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drawings/drawing3.xml" ContentType="application/vnd.openxmlformats-officedocument.drawing+xml"/>
  <Override PartName="/xl/charts/chart18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9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20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21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2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3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4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5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4.xml" ContentType="application/vnd.openxmlformats-officedocument.drawing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5.xml" ContentType="application/vnd.openxmlformats-officedocument.drawing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/>
  <mc:AlternateContent xmlns:mc="http://schemas.openxmlformats.org/markup-compatibility/2006">
    <mc:Choice Requires="x15">
      <x15ac:absPath xmlns:x15ac="http://schemas.microsoft.com/office/spreadsheetml/2010/11/ac" url="L:\Ledelse&amp;Økonomi\LandbrugsInfo\01-LandbrugsInfo\23-Promille\"/>
    </mc:Choice>
  </mc:AlternateContent>
  <xr:revisionPtr revIDLastSave="0" documentId="8_{C372D0D5-A977-492E-9AEF-FF4EA9D0F8C4}" xr6:coauthVersionLast="47" xr6:coauthVersionMax="47" xr10:uidLastSave="{00000000-0000-0000-0000-000000000000}"/>
  <bookViews>
    <workbookView xWindow="25080" yWindow="-465" windowWidth="29040" windowHeight="15840" xr2:uid="{A6EBB429-055C-4E54-8E88-1A20A83B8ACB}"/>
  </bookViews>
  <sheets>
    <sheet name="Introduktion og vejledning" sheetId="13" r:id="rId1"/>
    <sheet name="Forudsætninger" sheetId="7" r:id="rId2"/>
    <sheet name="Resultat" sheetId="11" r:id="rId3"/>
    <sheet name="Vækstfunktion, hol" sheetId="3" r:id="rId4"/>
    <sheet name="Vækstfunktion, kry tyr" sheetId="8" r:id="rId5"/>
    <sheet name="Vækstfunktion, kry kvie" sheetId="9" r:id="rId6"/>
    <sheet name="Model tilvækst, slagteform, fe" sheetId="12" r:id="rId7"/>
  </sheets>
  <externalReferences>
    <externalReference r:id="rId8"/>
  </externalReferences>
  <definedNames>
    <definedName name="Buffer_stald_til_mindste_grise_ved_tømning">#REF!</definedName>
    <definedName name="Bufferstald_kapacitet_i_pct._af_hold">#REF!</definedName>
    <definedName name="Dage_til_rengøring">#REF!</definedName>
    <definedName name="DC__Sektionsvis">'[1]Alle afregningsmasker'!$A$309</definedName>
    <definedName name="DC__Sektionsvis__efter_uge_18__2014">'[1]Alle afregningsmasker'!$A$308</definedName>
    <definedName name="Driftsform">#REF!</definedName>
    <definedName name="Dødelighed">#REF!</definedName>
    <definedName name="Ekstra_opholdstid_bufferstaldsgrise">#REF!</definedName>
    <definedName name="Faktor_for_leverede_dyr_til_DE">#REF!</definedName>
    <definedName name="Foderforbrug_konstant">#REF!</definedName>
    <definedName name="Forventet_efterbetaling__kr._kg">#REF!</definedName>
    <definedName name="Fra_slagtevægt_til_levende_vægt__faktor">#REF!</definedName>
    <definedName name="Gnsvægt_fradrag">'[1]Alle afregningsmasker'!$A$314:$B$321</definedName>
    <definedName name="Indlagte_masker">'[1]Noteringer og tillæg'!$N$11:$X$45</definedName>
    <definedName name="Indsættelsesvægt">#REF!</definedName>
    <definedName name="justering_af_tvægt">#REF!</definedName>
    <definedName name="Justering_kg">'[1]Optimal slagtevægt'!$L$235:$L$255</definedName>
    <definedName name="Kasserede">#REF!</definedName>
    <definedName name="Kødprocent_hældning___10_kg_slagtekrop">#REF!</definedName>
    <definedName name="Maksimal_opholdstid_sektion_sektion_sti">#REF!</definedName>
    <definedName name="Procent_tilladte_i___med_overvægt">#REF!</definedName>
    <definedName name="Procent_tilladte_i___med_undervægt__er_korrigeret_ved_AI_AU">#REF!</definedName>
    <definedName name="Rente_besætning">#REF!</definedName>
    <definedName name="Slagteri_korrektion_i_kr._gris">#REF!</definedName>
    <definedName name="solver_adj" localSheetId="1" hidden="1">Forudsætninger!#REF!,Forudsætninger!#REF!</definedName>
    <definedName name="solver_adj" localSheetId="2" hidden="1">Resultat!#REF!,Resultat!#REF!</definedName>
    <definedName name="solver_cvg" localSheetId="1" hidden="1">0.0001</definedName>
    <definedName name="solver_cvg" localSheetId="2" hidden="1">0.0001</definedName>
    <definedName name="solver_drv" localSheetId="1" hidden="1">2</definedName>
    <definedName name="solver_drv" localSheetId="2" hidden="1">2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lhs1" localSheetId="1" hidden="1">Forudsætninger!#REF!</definedName>
    <definedName name="solver_lhs1" localSheetId="2" hidden="1">Resultat!#REF!</definedName>
    <definedName name="solver_lhs2" localSheetId="1" hidden="1">Forudsætninger!#REF!</definedName>
    <definedName name="solver_lhs2" localSheetId="2" hidden="1">Resultat!#REF!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2</definedName>
    <definedName name="solver_num" localSheetId="2" hidden="1">2</definedName>
    <definedName name="solver_nwt" localSheetId="1" hidden="1">1</definedName>
    <definedName name="solver_nwt" localSheetId="2" hidden="1">1</definedName>
    <definedName name="solver_opt" localSheetId="1" hidden="1">Forudsætninger!#REF!</definedName>
    <definedName name="solver_opt" localSheetId="2" hidden="1">Resultat!#REF!</definedName>
    <definedName name="solver_pre" localSheetId="1" hidden="1">0.000001</definedName>
    <definedName name="solver_pre" localSheetId="2" hidden="1">0.000001</definedName>
    <definedName name="solver_rbv" localSheetId="1" hidden="1">2</definedName>
    <definedName name="solver_rbv" localSheetId="2" hidden="1">2</definedName>
    <definedName name="solver_rel1" localSheetId="1" hidden="1">4</definedName>
    <definedName name="solver_rel1" localSheetId="2" hidden="1">4</definedName>
    <definedName name="solver_rel2" localSheetId="1" hidden="1">4</definedName>
    <definedName name="solver_rel2" localSheetId="2" hidden="1">4</definedName>
    <definedName name="solver_rhs1" localSheetId="1" hidden="1">heltal</definedName>
    <definedName name="solver_rhs1" localSheetId="2" hidden="1">heltal</definedName>
    <definedName name="solver_rhs2" localSheetId="1" hidden="1">heltal</definedName>
    <definedName name="solver_rhs2" localSheetId="2" hidden="1">heltal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2</definedName>
    <definedName name="solver_scl" localSheetId="2" hidden="1">2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1</definedName>
    <definedName name="solver_typ" localSheetId="2" hidden="1">1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  <definedName name="Tomdagsfaktor_pga._udleveringer">#REF!</definedName>
    <definedName name="Valgtmaske">#REF!</definedName>
    <definedName name="Vægtkonstant_Gompertz">[1]Vækstfunktion!$G$9</definedName>
    <definedName name="Vækstkoefficent">[1]Vækstfunktion!$G$18</definedName>
  </definedNames>
  <calcPr calcId="191029" calcMode="autoNoTable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74" i="12" l="1"/>
  <c r="D10" i="12"/>
  <c r="D11" i="12"/>
  <c r="D12" i="12"/>
  <c r="D13" i="12"/>
  <c r="D14" i="12"/>
  <c r="D15" i="12"/>
  <c r="D16" i="12"/>
  <c r="D17" i="12"/>
  <c r="D18" i="12"/>
  <c r="D19" i="12"/>
  <c r="D20" i="12"/>
  <c r="D21" i="12"/>
  <c r="D22" i="12"/>
  <c r="D23" i="12"/>
  <c r="D24" i="12"/>
  <c r="D25" i="12"/>
  <c r="D26" i="12"/>
  <c r="D27" i="12"/>
  <c r="D28" i="12"/>
  <c r="D29" i="12"/>
  <c r="D30" i="12"/>
  <c r="D31" i="12"/>
  <c r="D32" i="12"/>
  <c r="D33" i="12"/>
  <c r="D34" i="12"/>
  <c r="D35" i="12"/>
  <c r="D36" i="12"/>
  <c r="D37" i="12"/>
  <c r="D38" i="12"/>
  <c r="D39" i="12"/>
  <c r="D40" i="12"/>
  <c r="D41" i="12"/>
  <c r="D42" i="12"/>
  <c r="D43" i="12"/>
  <c r="D44" i="12"/>
  <c r="D45" i="12"/>
  <c r="D46" i="12"/>
  <c r="D47" i="12"/>
  <c r="D48" i="12"/>
  <c r="D49" i="12"/>
  <c r="D50" i="12"/>
  <c r="D51" i="12"/>
  <c r="D52" i="12"/>
  <c r="D53" i="12"/>
  <c r="D54" i="12"/>
  <c r="D55" i="12"/>
  <c r="D56" i="12"/>
  <c r="D57" i="12"/>
  <c r="D58" i="12"/>
  <c r="D59" i="12"/>
  <c r="D60" i="12"/>
  <c r="D61" i="12"/>
  <c r="D62" i="12"/>
  <c r="D63" i="12"/>
  <c r="D64" i="12"/>
  <c r="D65" i="12"/>
  <c r="D66" i="12"/>
  <c r="D67" i="12"/>
  <c r="D68" i="12"/>
  <c r="D69" i="12"/>
  <c r="D70" i="12"/>
  <c r="D71" i="12"/>
  <c r="D72" i="12"/>
  <c r="D73" i="12"/>
  <c r="D74" i="12"/>
  <c r="D75" i="12"/>
  <c r="D76" i="12"/>
  <c r="D77" i="12"/>
  <c r="D78" i="12"/>
  <c r="D79" i="12"/>
  <c r="D80" i="12"/>
  <c r="D81" i="12"/>
  <c r="D82" i="12"/>
  <c r="D83" i="12"/>
  <c r="D84" i="12"/>
  <c r="D85" i="12"/>
  <c r="D86" i="12"/>
  <c r="D87" i="12"/>
  <c r="D88" i="12"/>
  <c r="D89" i="12"/>
  <c r="D90" i="12"/>
  <c r="D91" i="12"/>
  <c r="D92" i="12"/>
  <c r="D93" i="12"/>
  <c r="D94" i="12"/>
  <c r="D95" i="12"/>
  <c r="D96" i="12"/>
  <c r="D97" i="12"/>
  <c r="D98" i="12"/>
  <c r="D99" i="12"/>
  <c r="D100" i="12"/>
  <c r="D101" i="12"/>
  <c r="D102" i="12"/>
  <c r="D103" i="12"/>
  <c r="D104" i="12"/>
  <c r="D105" i="12"/>
  <c r="D106" i="12"/>
  <c r="D107" i="12"/>
  <c r="D108" i="12"/>
  <c r="D109" i="12"/>
  <c r="D110" i="12"/>
  <c r="D111" i="12"/>
  <c r="D112" i="12"/>
  <c r="D113" i="12"/>
  <c r="D114" i="12"/>
  <c r="D115" i="12"/>
  <c r="D116" i="12"/>
  <c r="D117" i="12"/>
  <c r="D118" i="12"/>
  <c r="D119" i="12"/>
  <c r="D120" i="12"/>
  <c r="D121" i="12"/>
  <c r="D122" i="12"/>
  <c r="D123" i="12"/>
  <c r="D124" i="12"/>
  <c r="D125" i="12"/>
  <c r="D126" i="12"/>
  <c r="D127" i="12"/>
  <c r="D128" i="12"/>
  <c r="D129" i="12"/>
  <c r="D130" i="12"/>
  <c r="D131" i="12"/>
  <c r="D132" i="12"/>
  <c r="D133" i="12"/>
  <c r="D134" i="12"/>
  <c r="D135" i="12"/>
  <c r="D136" i="12"/>
  <c r="D137" i="12"/>
  <c r="D138" i="12"/>
  <c r="D139" i="12"/>
  <c r="D140" i="12"/>
  <c r="D141" i="12"/>
  <c r="D142" i="12"/>
  <c r="D143" i="12"/>
  <c r="D144" i="12"/>
  <c r="D145" i="12"/>
  <c r="D146" i="12"/>
  <c r="D147" i="12"/>
  <c r="D148" i="12"/>
  <c r="D149" i="12"/>
  <c r="D150" i="12"/>
  <c r="D151" i="12"/>
  <c r="D152" i="12"/>
  <c r="D153" i="12"/>
  <c r="D154" i="12"/>
  <c r="D155" i="12"/>
  <c r="D156" i="12"/>
  <c r="D157" i="12"/>
  <c r="D158" i="12"/>
  <c r="D159" i="12"/>
  <c r="D160" i="12"/>
  <c r="D161" i="12"/>
  <c r="D162" i="12"/>
  <c r="D163" i="12"/>
  <c r="D164" i="12"/>
  <c r="D165" i="12"/>
  <c r="D166" i="12"/>
  <c r="D167" i="12"/>
  <c r="D168" i="12"/>
  <c r="D169" i="12"/>
  <c r="D170" i="12"/>
  <c r="D171" i="12"/>
  <c r="D172" i="12"/>
  <c r="D173" i="12"/>
  <c r="D174" i="12"/>
  <c r="D175" i="12"/>
  <c r="D176" i="12"/>
  <c r="D177" i="12"/>
  <c r="D178" i="12"/>
  <c r="D179" i="12"/>
  <c r="D180" i="12"/>
  <c r="D181" i="12"/>
  <c r="D182" i="12"/>
  <c r="D183" i="12"/>
  <c r="D184" i="12"/>
  <c r="D185" i="12"/>
  <c r="D186" i="12"/>
  <c r="D187" i="12"/>
  <c r="D188" i="12"/>
  <c r="D189" i="12"/>
  <c r="D190" i="12"/>
  <c r="D191" i="12"/>
  <c r="D192" i="12"/>
  <c r="D193" i="12"/>
  <c r="D194" i="12"/>
  <c r="D195" i="12"/>
  <c r="D196" i="12"/>
  <c r="D197" i="12"/>
  <c r="D198" i="12"/>
  <c r="D199" i="12"/>
  <c r="D200" i="12"/>
  <c r="D201" i="12"/>
  <c r="D202" i="12"/>
  <c r="D203" i="12"/>
  <c r="D204" i="12"/>
  <c r="D205" i="12"/>
  <c r="D206" i="12"/>
  <c r="D207" i="12"/>
  <c r="D208" i="12"/>
  <c r="D209" i="12"/>
  <c r="D210" i="12"/>
  <c r="D211" i="12"/>
  <c r="D212" i="12"/>
  <c r="D213" i="12"/>
  <c r="D214" i="12"/>
  <c r="D215" i="12"/>
  <c r="D216" i="12"/>
  <c r="D217" i="12"/>
  <c r="D218" i="12"/>
  <c r="D219" i="12"/>
  <c r="D220" i="12"/>
  <c r="D221" i="12"/>
  <c r="D222" i="12"/>
  <c r="D223" i="12"/>
  <c r="D224" i="12"/>
  <c r="D225" i="12"/>
  <c r="D226" i="12"/>
  <c r="D227" i="12"/>
  <c r="D228" i="12"/>
  <c r="D229" i="12"/>
  <c r="D230" i="12"/>
  <c r="D231" i="12"/>
  <c r="D232" i="12"/>
  <c r="D233" i="12"/>
  <c r="D234" i="12"/>
  <c r="D235" i="12"/>
  <c r="D236" i="12"/>
  <c r="D237" i="12"/>
  <c r="D238" i="12"/>
  <c r="D239" i="12"/>
  <c r="D240" i="12"/>
  <c r="D241" i="12"/>
  <c r="D242" i="12"/>
  <c r="D243" i="12"/>
  <c r="D244" i="12"/>
  <c r="D245" i="12"/>
  <c r="D246" i="12"/>
  <c r="D247" i="12"/>
  <c r="D248" i="12"/>
  <c r="D249" i="12"/>
  <c r="D250" i="12"/>
  <c r="D251" i="12"/>
  <c r="D252" i="12"/>
  <c r="D253" i="12"/>
  <c r="D254" i="12"/>
  <c r="D255" i="12"/>
  <c r="D256" i="12"/>
  <c r="D257" i="12"/>
  <c r="D258" i="12"/>
  <c r="D259" i="12"/>
  <c r="D260" i="12"/>
  <c r="D261" i="12"/>
  <c r="D262" i="12"/>
  <c r="D263" i="12"/>
  <c r="D264" i="12"/>
  <c r="D265" i="12"/>
  <c r="D266" i="12"/>
  <c r="D267" i="12"/>
  <c r="D268" i="12"/>
  <c r="D269" i="12"/>
  <c r="D270" i="12"/>
  <c r="D271" i="12"/>
  <c r="D272" i="12"/>
  <c r="D273" i="12"/>
  <c r="D274" i="12"/>
  <c r="D275" i="12"/>
  <c r="D276" i="12"/>
  <c r="D277" i="12"/>
  <c r="D278" i="12"/>
  <c r="D279" i="12"/>
  <c r="D280" i="12"/>
  <c r="D281" i="12"/>
  <c r="D282" i="12"/>
  <c r="D283" i="12"/>
  <c r="D284" i="12"/>
  <c r="D285" i="12"/>
  <c r="D286" i="12"/>
  <c r="D287" i="12"/>
  <c r="D288" i="12"/>
  <c r="D289" i="12"/>
  <c r="D290" i="12"/>
  <c r="D291" i="12"/>
  <c r="D292" i="12"/>
  <c r="D293" i="12"/>
  <c r="D294" i="12"/>
  <c r="D295" i="12"/>
  <c r="D296" i="12"/>
  <c r="D297" i="12"/>
  <c r="D298" i="12"/>
  <c r="D299" i="12"/>
  <c r="D300" i="12"/>
  <c r="D301" i="12"/>
  <c r="D302" i="12"/>
  <c r="D303" i="12"/>
  <c r="D304" i="12"/>
  <c r="D305" i="12"/>
  <c r="D306" i="12"/>
  <c r="D307" i="12"/>
  <c r="D308" i="12"/>
  <c r="D309" i="12"/>
  <c r="D310" i="12"/>
  <c r="D311" i="12"/>
  <c r="D312" i="12"/>
  <c r="D313" i="12"/>
  <c r="D314" i="12"/>
  <c r="D315" i="12"/>
  <c r="D316" i="12"/>
  <c r="D317" i="12"/>
  <c r="D318" i="12"/>
  <c r="D319" i="12"/>
  <c r="D320" i="12"/>
  <c r="D321" i="12"/>
  <c r="D322" i="12"/>
  <c r="D323" i="12"/>
  <c r="D324" i="12"/>
  <c r="D325" i="12"/>
  <c r="D326" i="12"/>
  <c r="D327" i="12"/>
  <c r="D328" i="12"/>
  <c r="D329" i="12"/>
  <c r="D330" i="12"/>
  <c r="D331" i="12"/>
  <c r="D332" i="12"/>
  <c r="D333" i="12"/>
  <c r="D334" i="12"/>
  <c r="D335" i="12"/>
  <c r="D336" i="12"/>
  <c r="D337" i="12"/>
  <c r="D338" i="12"/>
  <c r="D339" i="12"/>
  <c r="D340" i="12"/>
  <c r="D341" i="12"/>
  <c r="D342" i="12"/>
  <c r="D343" i="12"/>
  <c r="D344" i="12"/>
  <c r="D345" i="12"/>
  <c r="D346" i="12"/>
  <c r="D347" i="12"/>
  <c r="D348" i="12"/>
  <c r="D349" i="12"/>
  <c r="D350" i="12"/>
  <c r="D351" i="12"/>
  <c r="D352" i="12"/>
  <c r="D353" i="12"/>
  <c r="D354" i="12"/>
  <c r="D355" i="12"/>
  <c r="D356" i="12"/>
  <c r="D357" i="12"/>
  <c r="D358" i="12"/>
  <c r="D359" i="12"/>
  <c r="D360" i="12"/>
  <c r="D361" i="12"/>
  <c r="D362" i="12"/>
  <c r="D363" i="12"/>
  <c r="D364" i="12"/>
  <c r="D365" i="12"/>
  <c r="D366" i="12"/>
  <c r="D367" i="12"/>
  <c r="D368" i="12"/>
  <c r="D369" i="12"/>
  <c r="D370" i="12"/>
  <c r="D371" i="12"/>
  <c r="D372" i="12"/>
  <c r="D373" i="12"/>
  <c r="D374" i="12"/>
  <c r="D375" i="12"/>
  <c r="D9" i="12"/>
  <c r="C10" i="12"/>
  <c r="C11" i="12"/>
  <c r="C12" i="12"/>
  <c r="C13" i="12"/>
  <c r="C14" i="12"/>
  <c r="C15" i="12"/>
  <c r="C16" i="12"/>
  <c r="C17" i="12"/>
  <c r="C18" i="12"/>
  <c r="C19" i="12"/>
  <c r="C20" i="12"/>
  <c r="C21" i="12"/>
  <c r="C22" i="12"/>
  <c r="C23" i="12"/>
  <c r="C24" i="12"/>
  <c r="C25" i="12"/>
  <c r="C26" i="12"/>
  <c r="C27" i="12"/>
  <c r="C28" i="12"/>
  <c r="C29" i="12"/>
  <c r="C30" i="12"/>
  <c r="C31" i="12"/>
  <c r="C32" i="12"/>
  <c r="C33" i="12"/>
  <c r="C34" i="12"/>
  <c r="C35" i="12"/>
  <c r="C36" i="12"/>
  <c r="C37" i="12"/>
  <c r="C38" i="12"/>
  <c r="C39" i="12"/>
  <c r="C40" i="12"/>
  <c r="C41" i="12"/>
  <c r="C42" i="12"/>
  <c r="C43" i="12"/>
  <c r="C44" i="12"/>
  <c r="C45" i="12"/>
  <c r="C46" i="12"/>
  <c r="C47" i="12"/>
  <c r="C48" i="12"/>
  <c r="C49" i="12"/>
  <c r="C50" i="12"/>
  <c r="C51" i="12"/>
  <c r="C52" i="12"/>
  <c r="C53" i="12"/>
  <c r="C54" i="12"/>
  <c r="C55" i="12"/>
  <c r="C56" i="12"/>
  <c r="C57" i="12"/>
  <c r="C58" i="12"/>
  <c r="C59" i="12"/>
  <c r="C60" i="12"/>
  <c r="C61" i="12"/>
  <c r="C62" i="12"/>
  <c r="C63" i="12"/>
  <c r="C64" i="12"/>
  <c r="C65" i="12"/>
  <c r="C66" i="12"/>
  <c r="C67" i="12"/>
  <c r="C68" i="12"/>
  <c r="C69" i="12"/>
  <c r="C70" i="12"/>
  <c r="C71" i="12"/>
  <c r="C72" i="12"/>
  <c r="C73" i="12"/>
  <c r="C74" i="12"/>
  <c r="C75" i="12"/>
  <c r="C76" i="12"/>
  <c r="C77" i="12"/>
  <c r="C78" i="12"/>
  <c r="C79" i="12"/>
  <c r="C80" i="12"/>
  <c r="C81" i="12"/>
  <c r="C82" i="12"/>
  <c r="C83" i="12"/>
  <c r="C84" i="12"/>
  <c r="C85" i="12"/>
  <c r="C86" i="12"/>
  <c r="C87" i="12"/>
  <c r="C88" i="12"/>
  <c r="C89" i="12"/>
  <c r="C90" i="12"/>
  <c r="C91" i="12"/>
  <c r="C92" i="12"/>
  <c r="C93" i="12"/>
  <c r="C94" i="12"/>
  <c r="C95" i="12"/>
  <c r="C96" i="12"/>
  <c r="C97" i="12"/>
  <c r="C98" i="12"/>
  <c r="C99" i="12"/>
  <c r="C100" i="12"/>
  <c r="C101" i="12"/>
  <c r="C102" i="12"/>
  <c r="C103" i="12"/>
  <c r="C104" i="12"/>
  <c r="C105" i="12"/>
  <c r="C106" i="12"/>
  <c r="C107" i="12"/>
  <c r="C108" i="12"/>
  <c r="C109" i="12"/>
  <c r="C110" i="12"/>
  <c r="C111" i="12"/>
  <c r="C112" i="12"/>
  <c r="C113" i="12"/>
  <c r="C114" i="12"/>
  <c r="C115" i="12"/>
  <c r="C116" i="12"/>
  <c r="C117" i="12"/>
  <c r="C118" i="12"/>
  <c r="C119" i="12"/>
  <c r="C120" i="12"/>
  <c r="C121" i="12"/>
  <c r="C122" i="12"/>
  <c r="C123" i="12"/>
  <c r="C124" i="12"/>
  <c r="C125" i="12"/>
  <c r="C126" i="12"/>
  <c r="C127" i="12"/>
  <c r="C128" i="12"/>
  <c r="C129" i="12"/>
  <c r="C130" i="12"/>
  <c r="C131" i="12"/>
  <c r="C132" i="12"/>
  <c r="C133" i="12"/>
  <c r="C134" i="12"/>
  <c r="C135" i="12"/>
  <c r="C136" i="12"/>
  <c r="C137" i="12"/>
  <c r="C138" i="12"/>
  <c r="C139" i="12"/>
  <c r="C140" i="12"/>
  <c r="C141" i="12"/>
  <c r="C142" i="12"/>
  <c r="C143" i="12"/>
  <c r="C144" i="12"/>
  <c r="C145" i="12"/>
  <c r="C146" i="12"/>
  <c r="C147" i="12"/>
  <c r="C148" i="12"/>
  <c r="C149" i="12"/>
  <c r="C150" i="12"/>
  <c r="C151" i="12"/>
  <c r="C152" i="12"/>
  <c r="C153" i="12"/>
  <c r="C154" i="12"/>
  <c r="C155" i="12"/>
  <c r="C156" i="12"/>
  <c r="C157" i="12"/>
  <c r="C158" i="12"/>
  <c r="C159" i="12"/>
  <c r="C160" i="12"/>
  <c r="C161" i="12"/>
  <c r="C162" i="12"/>
  <c r="C163" i="12"/>
  <c r="C164" i="12"/>
  <c r="C165" i="12"/>
  <c r="C166" i="12"/>
  <c r="C167" i="12"/>
  <c r="C168" i="12"/>
  <c r="C169" i="12"/>
  <c r="C170" i="12"/>
  <c r="C171" i="12"/>
  <c r="C172" i="12"/>
  <c r="C173" i="12"/>
  <c r="C174" i="12"/>
  <c r="C175" i="12"/>
  <c r="C176" i="12"/>
  <c r="C177" i="12"/>
  <c r="C178" i="12"/>
  <c r="C179" i="12"/>
  <c r="C180" i="12"/>
  <c r="C181" i="12"/>
  <c r="C182" i="12"/>
  <c r="C183" i="12"/>
  <c r="C184" i="12"/>
  <c r="C185" i="12"/>
  <c r="C186" i="12"/>
  <c r="C187" i="12"/>
  <c r="C188" i="12"/>
  <c r="C189" i="12"/>
  <c r="C190" i="12"/>
  <c r="C191" i="12"/>
  <c r="C192" i="12"/>
  <c r="C193" i="12"/>
  <c r="C194" i="12"/>
  <c r="C195" i="12"/>
  <c r="C196" i="12"/>
  <c r="C197" i="12"/>
  <c r="C198" i="12"/>
  <c r="C199" i="12"/>
  <c r="C200" i="12"/>
  <c r="C201" i="12"/>
  <c r="C202" i="12"/>
  <c r="C203" i="12"/>
  <c r="C204" i="12"/>
  <c r="C205" i="12"/>
  <c r="C206" i="12"/>
  <c r="C207" i="12"/>
  <c r="C208" i="12"/>
  <c r="C209" i="12"/>
  <c r="C210" i="12"/>
  <c r="C211" i="12"/>
  <c r="C212" i="12"/>
  <c r="C213" i="12"/>
  <c r="C214" i="12"/>
  <c r="C215" i="12"/>
  <c r="C216" i="12"/>
  <c r="C217" i="12"/>
  <c r="C218" i="12"/>
  <c r="C219" i="12"/>
  <c r="C220" i="12"/>
  <c r="C221" i="12"/>
  <c r="C222" i="12"/>
  <c r="C223" i="12"/>
  <c r="C224" i="12"/>
  <c r="C225" i="12"/>
  <c r="C226" i="12"/>
  <c r="C227" i="12"/>
  <c r="C228" i="12"/>
  <c r="C229" i="12"/>
  <c r="C230" i="12"/>
  <c r="C231" i="12"/>
  <c r="C232" i="12"/>
  <c r="C233" i="12"/>
  <c r="C234" i="12"/>
  <c r="C235" i="12"/>
  <c r="C236" i="12"/>
  <c r="C237" i="12"/>
  <c r="C238" i="12"/>
  <c r="C239" i="12"/>
  <c r="C240" i="12"/>
  <c r="C241" i="12"/>
  <c r="C242" i="12"/>
  <c r="C243" i="12"/>
  <c r="C244" i="12"/>
  <c r="C245" i="12"/>
  <c r="C246" i="12"/>
  <c r="C247" i="12"/>
  <c r="C248" i="12"/>
  <c r="C249" i="12"/>
  <c r="C250" i="12"/>
  <c r="C251" i="12"/>
  <c r="C252" i="12"/>
  <c r="C253" i="12"/>
  <c r="C254" i="12"/>
  <c r="C255" i="12"/>
  <c r="C256" i="12"/>
  <c r="C257" i="12"/>
  <c r="C258" i="12"/>
  <c r="C259" i="12"/>
  <c r="C260" i="12"/>
  <c r="C261" i="12"/>
  <c r="C262" i="12"/>
  <c r="C263" i="12"/>
  <c r="C264" i="12"/>
  <c r="C265" i="12"/>
  <c r="C266" i="12"/>
  <c r="C267" i="12"/>
  <c r="C268" i="12"/>
  <c r="C269" i="12"/>
  <c r="C270" i="12"/>
  <c r="C271" i="12"/>
  <c r="C272" i="12"/>
  <c r="C273" i="12"/>
  <c r="C274" i="12"/>
  <c r="C275" i="12"/>
  <c r="C276" i="12"/>
  <c r="C277" i="12"/>
  <c r="C278" i="12"/>
  <c r="C279" i="12"/>
  <c r="C280" i="12"/>
  <c r="C281" i="12"/>
  <c r="C282" i="12"/>
  <c r="C283" i="12"/>
  <c r="C284" i="12"/>
  <c r="C285" i="12"/>
  <c r="C286" i="12"/>
  <c r="C287" i="12"/>
  <c r="C288" i="12"/>
  <c r="C289" i="12"/>
  <c r="C290" i="12"/>
  <c r="C291" i="12"/>
  <c r="C292" i="12"/>
  <c r="C293" i="12"/>
  <c r="C294" i="12"/>
  <c r="C295" i="12"/>
  <c r="C296" i="12"/>
  <c r="C297" i="12"/>
  <c r="C298" i="12"/>
  <c r="C299" i="12"/>
  <c r="C300" i="12"/>
  <c r="C301" i="12"/>
  <c r="C302" i="12"/>
  <c r="C303" i="12"/>
  <c r="C304" i="12"/>
  <c r="C305" i="12"/>
  <c r="C306" i="12"/>
  <c r="C307" i="12"/>
  <c r="C308" i="12"/>
  <c r="C309" i="12"/>
  <c r="C310" i="12"/>
  <c r="C311" i="12"/>
  <c r="C312" i="12"/>
  <c r="C313" i="12"/>
  <c r="C314" i="12"/>
  <c r="C315" i="12"/>
  <c r="C316" i="12"/>
  <c r="C317" i="12"/>
  <c r="C318" i="12"/>
  <c r="C319" i="12"/>
  <c r="C320" i="12"/>
  <c r="C321" i="12"/>
  <c r="C322" i="12"/>
  <c r="C323" i="12"/>
  <c r="C324" i="12"/>
  <c r="C325" i="12"/>
  <c r="C326" i="12"/>
  <c r="C327" i="12"/>
  <c r="C328" i="12"/>
  <c r="C329" i="12"/>
  <c r="C330" i="12"/>
  <c r="C331" i="12"/>
  <c r="C332" i="12"/>
  <c r="C333" i="12"/>
  <c r="C334" i="12"/>
  <c r="C335" i="12"/>
  <c r="C336" i="12"/>
  <c r="C337" i="12"/>
  <c r="C338" i="12"/>
  <c r="C339" i="12"/>
  <c r="C340" i="12"/>
  <c r="C341" i="12"/>
  <c r="C342" i="12"/>
  <c r="C343" i="12"/>
  <c r="C344" i="12"/>
  <c r="C345" i="12"/>
  <c r="C346" i="12"/>
  <c r="C347" i="12"/>
  <c r="C348" i="12"/>
  <c r="C349" i="12"/>
  <c r="C350" i="12"/>
  <c r="C351" i="12"/>
  <c r="C352" i="12"/>
  <c r="C353" i="12"/>
  <c r="C354" i="12"/>
  <c r="C355" i="12"/>
  <c r="C356" i="12"/>
  <c r="C357" i="12"/>
  <c r="C358" i="12"/>
  <c r="C359" i="12"/>
  <c r="C360" i="12"/>
  <c r="C361" i="12"/>
  <c r="C362" i="12"/>
  <c r="C363" i="12"/>
  <c r="C364" i="12"/>
  <c r="C365" i="12"/>
  <c r="C366" i="12"/>
  <c r="C367" i="12"/>
  <c r="C368" i="12"/>
  <c r="C369" i="12"/>
  <c r="C370" i="12"/>
  <c r="C371" i="12"/>
  <c r="C372" i="12"/>
  <c r="C373" i="12"/>
  <c r="C374" i="12"/>
  <c r="C375" i="12"/>
  <c r="C9" i="12"/>
  <c r="B15" i="12"/>
  <c r="B16" i="12"/>
  <c r="B17" i="12"/>
  <c r="B18" i="12"/>
  <c r="B19" i="12"/>
  <c r="B20" i="12"/>
  <c r="B21" i="12"/>
  <c r="B22" i="12"/>
  <c r="B23" i="12"/>
  <c r="B24" i="12"/>
  <c r="B25" i="12"/>
  <c r="B26" i="12"/>
  <c r="B27" i="12"/>
  <c r="B28" i="12"/>
  <c r="B29" i="12"/>
  <c r="B30" i="12"/>
  <c r="B31" i="12"/>
  <c r="B32" i="12"/>
  <c r="B33" i="12"/>
  <c r="B34" i="12"/>
  <c r="B35" i="12"/>
  <c r="B36" i="12"/>
  <c r="B37" i="12"/>
  <c r="B38" i="12"/>
  <c r="B39" i="12"/>
  <c r="B40" i="12"/>
  <c r="B41" i="12"/>
  <c r="B42" i="12"/>
  <c r="B43" i="12"/>
  <c r="B44" i="12"/>
  <c r="B45" i="12"/>
  <c r="B46" i="12"/>
  <c r="B47" i="12"/>
  <c r="B48" i="12"/>
  <c r="B49" i="12"/>
  <c r="B50" i="12"/>
  <c r="B51" i="12"/>
  <c r="B52" i="12"/>
  <c r="B53" i="12"/>
  <c r="B54" i="12"/>
  <c r="B55" i="12"/>
  <c r="B56" i="12"/>
  <c r="B57" i="12"/>
  <c r="B58" i="12"/>
  <c r="B59" i="12"/>
  <c r="B60" i="12"/>
  <c r="B61" i="12"/>
  <c r="B62" i="12"/>
  <c r="B63" i="12"/>
  <c r="B64" i="12"/>
  <c r="B65" i="12"/>
  <c r="B66" i="12"/>
  <c r="B67" i="12"/>
  <c r="B68" i="12"/>
  <c r="B69" i="12"/>
  <c r="B70" i="12"/>
  <c r="B71" i="12"/>
  <c r="B72" i="12"/>
  <c r="B73" i="12"/>
  <c r="B74" i="12"/>
  <c r="B75" i="12"/>
  <c r="B76" i="12"/>
  <c r="B77" i="12"/>
  <c r="B78" i="12"/>
  <c r="B79" i="12"/>
  <c r="B80" i="12"/>
  <c r="B81" i="12"/>
  <c r="B82" i="12"/>
  <c r="B83" i="12"/>
  <c r="B84" i="12"/>
  <c r="B85" i="12"/>
  <c r="B86" i="12"/>
  <c r="B87" i="12"/>
  <c r="B88" i="12"/>
  <c r="B89" i="12"/>
  <c r="B90" i="12"/>
  <c r="B91" i="12"/>
  <c r="B92" i="12"/>
  <c r="B93" i="12"/>
  <c r="B94" i="12"/>
  <c r="B95" i="12"/>
  <c r="B96" i="12"/>
  <c r="B97" i="12"/>
  <c r="B98" i="12"/>
  <c r="B99" i="12"/>
  <c r="B100" i="12"/>
  <c r="B101" i="12"/>
  <c r="B102" i="12"/>
  <c r="B103" i="12"/>
  <c r="B104" i="12"/>
  <c r="B105" i="12"/>
  <c r="B106" i="12"/>
  <c r="B107" i="12"/>
  <c r="B108" i="12"/>
  <c r="B109" i="12"/>
  <c r="B110" i="12"/>
  <c r="B111" i="12"/>
  <c r="B112" i="12"/>
  <c r="B113" i="12"/>
  <c r="B114" i="12"/>
  <c r="B115" i="12"/>
  <c r="B116" i="12"/>
  <c r="B117" i="12"/>
  <c r="B118" i="12"/>
  <c r="B119" i="12"/>
  <c r="B120" i="12"/>
  <c r="B121" i="12"/>
  <c r="B122" i="12"/>
  <c r="B123" i="12"/>
  <c r="B124" i="12"/>
  <c r="B125" i="12"/>
  <c r="B126" i="12"/>
  <c r="B127" i="12"/>
  <c r="B128" i="12"/>
  <c r="B129" i="12"/>
  <c r="B130" i="12"/>
  <c r="B131" i="12"/>
  <c r="B132" i="12"/>
  <c r="B133" i="12"/>
  <c r="B134" i="12"/>
  <c r="B135" i="12"/>
  <c r="B136" i="12"/>
  <c r="B137" i="12"/>
  <c r="B138" i="12"/>
  <c r="B139" i="12"/>
  <c r="B140" i="12"/>
  <c r="B141" i="12"/>
  <c r="B142" i="12"/>
  <c r="B143" i="12"/>
  <c r="B144" i="12"/>
  <c r="B145" i="12"/>
  <c r="B146" i="12"/>
  <c r="B147" i="12"/>
  <c r="B148" i="12"/>
  <c r="B149" i="12"/>
  <c r="B150" i="12"/>
  <c r="B151" i="12"/>
  <c r="B152" i="12"/>
  <c r="B153" i="12"/>
  <c r="B154" i="12"/>
  <c r="B155" i="12"/>
  <c r="B156" i="12"/>
  <c r="B157" i="12"/>
  <c r="B158" i="12"/>
  <c r="B159" i="12"/>
  <c r="B160" i="12"/>
  <c r="B161" i="12"/>
  <c r="B162" i="12"/>
  <c r="B163" i="12"/>
  <c r="B164" i="12"/>
  <c r="B165" i="12"/>
  <c r="B166" i="12"/>
  <c r="B167" i="12"/>
  <c r="B168" i="12"/>
  <c r="B169" i="12"/>
  <c r="B170" i="12"/>
  <c r="B171" i="12"/>
  <c r="B172" i="12"/>
  <c r="B173" i="12"/>
  <c r="B174" i="12"/>
  <c r="B175" i="12"/>
  <c r="B176" i="12"/>
  <c r="B177" i="12"/>
  <c r="B178" i="12"/>
  <c r="B179" i="12"/>
  <c r="B180" i="12"/>
  <c r="B181" i="12"/>
  <c r="B182" i="12"/>
  <c r="B183" i="12"/>
  <c r="B184" i="12"/>
  <c r="B185" i="12"/>
  <c r="B186" i="12"/>
  <c r="B187" i="12"/>
  <c r="B188" i="12"/>
  <c r="B189" i="12"/>
  <c r="B190" i="12"/>
  <c r="B191" i="12"/>
  <c r="B192" i="12"/>
  <c r="B193" i="12"/>
  <c r="B194" i="12"/>
  <c r="B195" i="12"/>
  <c r="B196" i="12"/>
  <c r="B197" i="12"/>
  <c r="B198" i="12"/>
  <c r="B199" i="12"/>
  <c r="B200" i="12"/>
  <c r="B201" i="12"/>
  <c r="B202" i="12"/>
  <c r="B203" i="12"/>
  <c r="B204" i="12"/>
  <c r="B205" i="12"/>
  <c r="B206" i="12"/>
  <c r="B207" i="12"/>
  <c r="B208" i="12"/>
  <c r="B209" i="12"/>
  <c r="B210" i="12"/>
  <c r="B211" i="12"/>
  <c r="B212" i="12"/>
  <c r="B213" i="12"/>
  <c r="B214" i="12"/>
  <c r="B215" i="12"/>
  <c r="B216" i="12"/>
  <c r="B217" i="12"/>
  <c r="B218" i="12"/>
  <c r="B219" i="12"/>
  <c r="B220" i="12"/>
  <c r="B221" i="12"/>
  <c r="B222" i="12"/>
  <c r="B223" i="12"/>
  <c r="B224" i="12"/>
  <c r="B225" i="12"/>
  <c r="B226" i="12"/>
  <c r="B227" i="12"/>
  <c r="B228" i="12"/>
  <c r="B229" i="12"/>
  <c r="B230" i="12"/>
  <c r="B231" i="12"/>
  <c r="B232" i="12"/>
  <c r="B233" i="12"/>
  <c r="B234" i="12"/>
  <c r="B235" i="12"/>
  <c r="B236" i="12"/>
  <c r="B237" i="12"/>
  <c r="B238" i="12"/>
  <c r="B239" i="12"/>
  <c r="B240" i="12"/>
  <c r="B241" i="12"/>
  <c r="B242" i="12"/>
  <c r="B243" i="12"/>
  <c r="B244" i="12"/>
  <c r="B245" i="12"/>
  <c r="B246" i="12"/>
  <c r="B247" i="12"/>
  <c r="B248" i="12"/>
  <c r="B249" i="12"/>
  <c r="B250" i="12"/>
  <c r="B251" i="12"/>
  <c r="B252" i="12"/>
  <c r="B253" i="12"/>
  <c r="B254" i="12"/>
  <c r="B255" i="12"/>
  <c r="B256" i="12"/>
  <c r="B257" i="12"/>
  <c r="B258" i="12"/>
  <c r="B259" i="12"/>
  <c r="B260" i="12"/>
  <c r="B261" i="12"/>
  <c r="B262" i="12"/>
  <c r="B263" i="12"/>
  <c r="B264" i="12"/>
  <c r="B265" i="12"/>
  <c r="B266" i="12"/>
  <c r="B267" i="12"/>
  <c r="B268" i="12"/>
  <c r="B269" i="12"/>
  <c r="B270" i="12"/>
  <c r="B271" i="12"/>
  <c r="B272" i="12"/>
  <c r="B273" i="12"/>
  <c r="B274" i="12"/>
  <c r="B275" i="12"/>
  <c r="B276" i="12"/>
  <c r="B277" i="12"/>
  <c r="B278" i="12"/>
  <c r="B279" i="12"/>
  <c r="B280" i="12"/>
  <c r="B281" i="12"/>
  <c r="B282" i="12"/>
  <c r="B283" i="12"/>
  <c r="B284" i="12"/>
  <c r="B285" i="12"/>
  <c r="B286" i="12"/>
  <c r="B287" i="12"/>
  <c r="B288" i="12"/>
  <c r="B289" i="12"/>
  <c r="B290" i="12"/>
  <c r="B291" i="12"/>
  <c r="B292" i="12"/>
  <c r="B293" i="12"/>
  <c r="B294" i="12"/>
  <c r="B295" i="12"/>
  <c r="B296" i="12"/>
  <c r="B297" i="12"/>
  <c r="B298" i="12"/>
  <c r="B299" i="12"/>
  <c r="B300" i="12"/>
  <c r="B301" i="12"/>
  <c r="B302" i="12"/>
  <c r="B303" i="12"/>
  <c r="B304" i="12"/>
  <c r="B305" i="12"/>
  <c r="B306" i="12"/>
  <c r="B307" i="12"/>
  <c r="B308" i="12"/>
  <c r="B309" i="12"/>
  <c r="B310" i="12"/>
  <c r="B311" i="12"/>
  <c r="B312" i="12"/>
  <c r="B313" i="12"/>
  <c r="B314" i="12"/>
  <c r="B315" i="12"/>
  <c r="B316" i="12"/>
  <c r="B317" i="12"/>
  <c r="B318" i="12"/>
  <c r="B319" i="12"/>
  <c r="B320" i="12"/>
  <c r="B321" i="12"/>
  <c r="B322" i="12"/>
  <c r="B323" i="12"/>
  <c r="B324" i="12"/>
  <c r="B325" i="12"/>
  <c r="B326" i="12"/>
  <c r="B327" i="12"/>
  <c r="B328" i="12"/>
  <c r="B329" i="12"/>
  <c r="B330" i="12"/>
  <c r="B331" i="12"/>
  <c r="B332" i="12"/>
  <c r="B333" i="12"/>
  <c r="B334" i="12"/>
  <c r="B335" i="12"/>
  <c r="B336" i="12"/>
  <c r="B337" i="12"/>
  <c r="B338" i="12"/>
  <c r="B339" i="12"/>
  <c r="B340" i="12"/>
  <c r="B341" i="12"/>
  <c r="B342" i="12"/>
  <c r="B343" i="12"/>
  <c r="B344" i="12"/>
  <c r="B345" i="12"/>
  <c r="B346" i="12"/>
  <c r="B347" i="12"/>
  <c r="B348" i="12"/>
  <c r="B349" i="12"/>
  <c r="B350" i="12"/>
  <c r="B351" i="12"/>
  <c r="B352" i="12"/>
  <c r="B353" i="12"/>
  <c r="B354" i="12"/>
  <c r="B355" i="12"/>
  <c r="B356" i="12"/>
  <c r="B357" i="12"/>
  <c r="B358" i="12"/>
  <c r="B359" i="12"/>
  <c r="B360" i="12"/>
  <c r="B361" i="12"/>
  <c r="B362" i="12"/>
  <c r="B363" i="12"/>
  <c r="B364" i="12"/>
  <c r="B365" i="12"/>
  <c r="B366" i="12"/>
  <c r="B367" i="12"/>
  <c r="B368" i="12"/>
  <c r="B369" i="12"/>
  <c r="B370" i="12"/>
  <c r="B371" i="12"/>
  <c r="B372" i="12"/>
  <c r="B373" i="12"/>
  <c r="B375" i="12"/>
  <c r="B10" i="12"/>
  <c r="B11" i="12"/>
  <c r="B12" i="12"/>
  <c r="B13" i="12"/>
  <c r="B14" i="12"/>
  <c r="B9" i="12"/>
  <c r="D32" i="7" l="1"/>
  <c r="D44" i="7"/>
  <c r="E43" i="7"/>
  <c r="E44" i="7"/>
  <c r="E42" i="7"/>
  <c r="D43" i="7"/>
  <c r="G43" i="7" s="1"/>
  <c r="D42" i="7"/>
  <c r="D39" i="7"/>
  <c r="D38" i="7"/>
  <c r="D37" i="7"/>
  <c r="E33" i="7"/>
  <c r="E32" i="7"/>
  <c r="E31" i="7"/>
  <c r="D33" i="7"/>
  <c r="D31" i="7"/>
  <c r="E28" i="7"/>
  <c r="E27" i="7"/>
  <c r="E26" i="7"/>
  <c r="D28" i="7"/>
  <c r="D26" i="7"/>
  <c r="D27" i="7"/>
  <c r="BC373" i="12"/>
  <c r="BC374" i="12"/>
  <c r="BC375" i="12"/>
  <c r="BC318" i="12"/>
  <c r="BC319" i="12"/>
  <c r="BC320" i="12"/>
  <c r="BC321" i="12"/>
  <c r="BC322" i="12"/>
  <c r="BC323" i="12"/>
  <c r="BC324" i="12"/>
  <c r="BC325" i="12"/>
  <c r="BC326" i="12"/>
  <c r="BC327" i="12"/>
  <c r="BC328" i="12"/>
  <c r="BC329" i="12"/>
  <c r="BC330" i="12"/>
  <c r="BC331" i="12"/>
  <c r="BC332" i="12"/>
  <c r="BC333" i="12"/>
  <c r="BC334" i="12"/>
  <c r="BC335" i="12"/>
  <c r="BC336" i="12"/>
  <c r="BC337" i="12"/>
  <c r="BC338" i="12"/>
  <c r="BC339" i="12"/>
  <c r="BC340" i="12"/>
  <c r="BC341" i="12"/>
  <c r="BC342" i="12"/>
  <c r="BC343" i="12"/>
  <c r="BC344" i="12"/>
  <c r="BC345" i="12"/>
  <c r="BC346" i="12"/>
  <c r="BC347" i="12"/>
  <c r="BC348" i="12"/>
  <c r="BC349" i="12"/>
  <c r="BC350" i="12"/>
  <c r="BC351" i="12"/>
  <c r="BC352" i="12"/>
  <c r="BC353" i="12"/>
  <c r="BC354" i="12"/>
  <c r="BC355" i="12"/>
  <c r="BC356" i="12"/>
  <c r="BC357" i="12"/>
  <c r="BC358" i="12"/>
  <c r="BC359" i="12"/>
  <c r="BC360" i="12"/>
  <c r="BC361" i="12"/>
  <c r="BC362" i="12"/>
  <c r="BC363" i="12"/>
  <c r="BC364" i="12"/>
  <c r="BC365" i="12"/>
  <c r="BC366" i="12"/>
  <c r="BC367" i="12"/>
  <c r="BC368" i="12"/>
  <c r="BC369" i="12"/>
  <c r="BC370" i="12"/>
  <c r="BC371" i="12"/>
  <c r="BC372" i="12"/>
  <c r="BC11" i="12"/>
  <c r="BC12" i="12"/>
  <c r="BC13" i="12"/>
  <c r="BC14" i="12"/>
  <c r="BC15" i="12"/>
  <c r="BC16" i="12"/>
  <c r="BC17" i="12"/>
  <c r="BC18" i="12"/>
  <c r="BC19" i="12"/>
  <c r="BC20" i="12"/>
  <c r="BC21" i="12"/>
  <c r="BC22" i="12"/>
  <c r="BC23" i="12"/>
  <c r="BC24" i="12"/>
  <c r="BC25" i="12"/>
  <c r="BC26" i="12"/>
  <c r="BC27" i="12"/>
  <c r="BC28" i="12"/>
  <c r="BC29" i="12"/>
  <c r="BC30" i="12"/>
  <c r="BC31" i="12"/>
  <c r="BC32" i="12"/>
  <c r="BC33" i="12"/>
  <c r="BC34" i="12"/>
  <c r="BC35" i="12"/>
  <c r="BC36" i="12"/>
  <c r="BC37" i="12"/>
  <c r="BC38" i="12"/>
  <c r="BC39" i="12"/>
  <c r="BC40" i="12"/>
  <c r="BC41" i="12"/>
  <c r="BC42" i="12"/>
  <c r="BC43" i="12"/>
  <c r="BC44" i="12"/>
  <c r="BC45" i="12"/>
  <c r="BC46" i="12"/>
  <c r="BC47" i="12"/>
  <c r="BC48" i="12"/>
  <c r="BC49" i="12"/>
  <c r="BC50" i="12"/>
  <c r="BC51" i="12"/>
  <c r="BC52" i="12"/>
  <c r="BC53" i="12"/>
  <c r="BC54" i="12"/>
  <c r="BC55" i="12"/>
  <c r="BC56" i="12"/>
  <c r="BC57" i="12"/>
  <c r="BC58" i="12"/>
  <c r="BC59" i="12"/>
  <c r="BC60" i="12"/>
  <c r="BC61" i="12"/>
  <c r="BC62" i="12"/>
  <c r="BC63" i="12"/>
  <c r="BC64" i="12"/>
  <c r="BC65" i="12"/>
  <c r="BC66" i="12"/>
  <c r="BC67" i="12"/>
  <c r="BC68" i="12"/>
  <c r="BC69" i="12"/>
  <c r="BC70" i="12"/>
  <c r="BC71" i="12"/>
  <c r="BC72" i="12"/>
  <c r="BC73" i="12"/>
  <c r="BC74" i="12"/>
  <c r="BC75" i="12"/>
  <c r="BC76" i="12"/>
  <c r="BC77" i="12"/>
  <c r="BC78" i="12"/>
  <c r="BC79" i="12"/>
  <c r="BC80" i="12"/>
  <c r="BC81" i="12"/>
  <c r="BC82" i="12"/>
  <c r="BC83" i="12"/>
  <c r="BC84" i="12"/>
  <c r="BC85" i="12"/>
  <c r="BC86" i="12"/>
  <c r="BC87" i="12"/>
  <c r="BC88" i="12"/>
  <c r="BC89" i="12"/>
  <c r="BC90" i="12"/>
  <c r="BC91" i="12"/>
  <c r="BC92" i="12"/>
  <c r="BC93" i="12"/>
  <c r="BC94" i="12"/>
  <c r="BC95" i="12"/>
  <c r="BC96" i="12"/>
  <c r="BC97" i="12"/>
  <c r="BC98" i="12"/>
  <c r="BC99" i="12"/>
  <c r="BC100" i="12"/>
  <c r="BC101" i="12"/>
  <c r="BC102" i="12"/>
  <c r="BC103" i="12"/>
  <c r="BC104" i="12"/>
  <c r="BC105" i="12"/>
  <c r="BC106" i="12"/>
  <c r="BC107" i="12"/>
  <c r="BC108" i="12"/>
  <c r="BC109" i="12"/>
  <c r="BC110" i="12"/>
  <c r="BC111" i="12"/>
  <c r="BC112" i="12"/>
  <c r="BC113" i="12"/>
  <c r="BC114" i="12"/>
  <c r="BC115" i="12"/>
  <c r="BC116" i="12"/>
  <c r="BC117" i="12"/>
  <c r="BC118" i="12"/>
  <c r="BC119" i="12"/>
  <c r="BC120" i="12"/>
  <c r="BC121" i="12"/>
  <c r="BC122" i="12"/>
  <c r="BC123" i="12"/>
  <c r="BC124" i="12"/>
  <c r="BC125" i="12"/>
  <c r="BC126" i="12"/>
  <c r="BC127" i="12"/>
  <c r="BC128" i="12"/>
  <c r="BC129" i="12"/>
  <c r="BC130" i="12"/>
  <c r="BC131" i="12"/>
  <c r="BC132" i="12"/>
  <c r="BC133" i="12"/>
  <c r="BC134" i="12"/>
  <c r="BC135" i="12"/>
  <c r="BC136" i="12"/>
  <c r="BC137" i="12"/>
  <c r="BC138" i="12"/>
  <c r="BC139" i="12"/>
  <c r="BC140" i="12"/>
  <c r="BC141" i="12"/>
  <c r="BC142" i="12"/>
  <c r="BC143" i="12"/>
  <c r="BC144" i="12"/>
  <c r="BC145" i="12"/>
  <c r="BC146" i="12"/>
  <c r="BC147" i="12"/>
  <c r="BC148" i="12"/>
  <c r="BC149" i="12"/>
  <c r="BC150" i="12"/>
  <c r="BC151" i="12"/>
  <c r="BC152" i="12"/>
  <c r="BC153" i="12"/>
  <c r="BC154" i="12"/>
  <c r="BC155" i="12"/>
  <c r="BC156" i="12"/>
  <c r="BC157" i="12"/>
  <c r="BC158" i="12"/>
  <c r="BC159" i="12"/>
  <c r="BC160" i="12"/>
  <c r="BC161" i="12"/>
  <c r="BC162" i="12"/>
  <c r="BC163" i="12"/>
  <c r="BC164" i="12"/>
  <c r="BC165" i="12"/>
  <c r="BC166" i="12"/>
  <c r="BC167" i="12"/>
  <c r="BC168" i="12"/>
  <c r="BC169" i="12"/>
  <c r="BC170" i="12"/>
  <c r="BC171" i="12"/>
  <c r="BC172" i="12"/>
  <c r="BC173" i="12"/>
  <c r="BC174" i="12"/>
  <c r="BC175" i="12"/>
  <c r="BC176" i="12"/>
  <c r="BC177" i="12"/>
  <c r="BC178" i="12"/>
  <c r="BC179" i="12"/>
  <c r="BC180" i="12"/>
  <c r="BC181" i="12"/>
  <c r="BC182" i="12"/>
  <c r="BC183" i="12"/>
  <c r="BC184" i="12"/>
  <c r="BC185" i="12"/>
  <c r="BC186" i="12"/>
  <c r="BC187" i="12"/>
  <c r="BC188" i="12"/>
  <c r="BC189" i="12"/>
  <c r="BC190" i="12"/>
  <c r="BC191" i="12"/>
  <c r="BC192" i="12"/>
  <c r="BC193" i="12"/>
  <c r="BC194" i="12"/>
  <c r="BC195" i="12"/>
  <c r="BC196" i="12"/>
  <c r="BC197" i="12"/>
  <c r="BC198" i="12"/>
  <c r="BC199" i="12"/>
  <c r="BC200" i="12"/>
  <c r="BC201" i="12"/>
  <c r="BC202" i="12"/>
  <c r="BC203" i="12"/>
  <c r="BC204" i="12"/>
  <c r="BC205" i="12"/>
  <c r="BC206" i="12"/>
  <c r="BC207" i="12"/>
  <c r="BC208" i="12"/>
  <c r="BC209" i="12"/>
  <c r="BC210" i="12"/>
  <c r="BC211" i="12"/>
  <c r="BC212" i="12"/>
  <c r="BC213" i="12"/>
  <c r="BC214" i="12"/>
  <c r="BC215" i="12"/>
  <c r="BC216" i="12"/>
  <c r="BC217" i="12"/>
  <c r="BC218" i="12"/>
  <c r="BC219" i="12"/>
  <c r="BC220" i="12"/>
  <c r="BC221" i="12"/>
  <c r="BC222" i="12"/>
  <c r="BC223" i="12"/>
  <c r="BC224" i="12"/>
  <c r="BC225" i="12"/>
  <c r="BC226" i="12"/>
  <c r="BC227" i="12"/>
  <c r="BC228" i="12"/>
  <c r="BC229" i="12"/>
  <c r="BC230" i="12"/>
  <c r="BC231" i="12"/>
  <c r="BC232" i="12"/>
  <c r="BC233" i="12"/>
  <c r="BC234" i="12"/>
  <c r="BC235" i="12"/>
  <c r="BC236" i="12"/>
  <c r="BC237" i="12"/>
  <c r="BC238" i="12"/>
  <c r="BC239" i="12"/>
  <c r="BC240" i="12"/>
  <c r="BC241" i="12"/>
  <c r="BC242" i="12"/>
  <c r="BC243" i="12"/>
  <c r="BC244" i="12"/>
  <c r="BC245" i="12"/>
  <c r="BC246" i="12"/>
  <c r="BC247" i="12"/>
  <c r="BC248" i="12"/>
  <c r="BC249" i="12"/>
  <c r="BC250" i="12"/>
  <c r="BC251" i="12"/>
  <c r="BC252" i="12"/>
  <c r="BC253" i="12"/>
  <c r="BC254" i="12"/>
  <c r="BC255" i="12"/>
  <c r="BC256" i="12"/>
  <c r="BC257" i="12"/>
  <c r="BC258" i="12"/>
  <c r="BC259" i="12"/>
  <c r="BC260" i="12"/>
  <c r="BC261" i="12"/>
  <c r="BC262" i="12"/>
  <c r="BC263" i="12"/>
  <c r="BC264" i="12"/>
  <c r="BC265" i="12"/>
  <c r="BC266" i="12"/>
  <c r="BC267" i="12"/>
  <c r="BC268" i="12"/>
  <c r="BC269" i="12"/>
  <c r="BC270" i="12"/>
  <c r="BC271" i="12"/>
  <c r="BC272" i="12"/>
  <c r="BC273" i="12"/>
  <c r="BC274" i="12"/>
  <c r="BC275" i="12"/>
  <c r="BC276" i="12"/>
  <c r="BC277" i="12"/>
  <c r="BC278" i="12"/>
  <c r="BC279" i="12"/>
  <c r="BC280" i="12"/>
  <c r="BC281" i="12"/>
  <c r="BC282" i="12"/>
  <c r="BC283" i="12"/>
  <c r="BC284" i="12"/>
  <c r="BC285" i="12"/>
  <c r="BC286" i="12"/>
  <c r="BC287" i="12"/>
  <c r="BC288" i="12"/>
  <c r="BC289" i="12"/>
  <c r="BC290" i="12"/>
  <c r="BC291" i="12"/>
  <c r="BC292" i="12"/>
  <c r="BC293" i="12"/>
  <c r="BC294" i="12"/>
  <c r="BC295" i="12"/>
  <c r="BC296" i="12"/>
  <c r="BC297" i="12"/>
  <c r="BC298" i="12"/>
  <c r="BC299" i="12"/>
  <c r="BC300" i="12"/>
  <c r="BC301" i="12"/>
  <c r="BC302" i="12"/>
  <c r="BC303" i="12"/>
  <c r="BC304" i="12"/>
  <c r="BC305" i="12"/>
  <c r="BC306" i="12"/>
  <c r="BC307" i="12"/>
  <c r="BC308" i="12"/>
  <c r="BC309" i="12"/>
  <c r="BC310" i="12"/>
  <c r="BC311" i="12"/>
  <c r="BC312" i="12"/>
  <c r="BC313" i="12"/>
  <c r="BC314" i="12"/>
  <c r="BC315" i="12"/>
  <c r="BC316" i="12"/>
  <c r="BC317" i="12"/>
  <c r="BC9" i="12"/>
  <c r="BC10" i="12"/>
  <c r="Y11" i="12"/>
  <c r="Y12" i="12"/>
  <c r="Y13" i="12"/>
  <c r="Y14" i="12"/>
  <c r="Y15" i="12"/>
  <c r="Y16" i="12"/>
  <c r="Y17" i="12"/>
  <c r="Y18" i="12"/>
  <c r="Y19" i="12"/>
  <c r="Y20" i="12"/>
  <c r="Y21" i="12"/>
  <c r="Y22" i="12"/>
  <c r="Y23" i="12"/>
  <c r="Y24" i="12"/>
  <c r="Y25" i="12"/>
  <c r="Y26" i="12"/>
  <c r="Y27" i="12"/>
  <c r="Y28" i="12"/>
  <c r="Y29" i="12"/>
  <c r="Y30" i="12"/>
  <c r="Y31" i="12"/>
  <c r="Y32" i="12"/>
  <c r="Y33" i="12"/>
  <c r="Y34" i="12"/>
  <c r="Y35" i="12"/>
  <c r="Y36" i="12"/>
  <c r="Y37" i="12"/>
  <c r="Y38" i="12"/>
  <c r="Y39" i="12"/>
  <c r="Y40" i="12"/>
  <c r="Y41" i="12"/>
  <c r="Y42" i="12"/>
  <c r="Y43" i="12"/>
  <c r="Y44" i="12"/>
  <c r="Y45" i="12"/>
  <c r="Y46" i="12"/>
  <c r="Y47" i="12"/>
  <c r="Y48" i="12"/>
  <c r="Y49" i="12"/>
  <c r="Y50" i="12"/>
  <c r="Y51" i="12"/>
  <c r="Y52" i="12"/>
  <c r="Y53" i="12"/>
  <c r="Y54" i="12"/>
  <c r="Y55" i="12"/>
  <c r="Y56" i="12"/>
  <c r="Y57" i="12"/>
  <c r="Y58" i="12"/>
  <c r="Y59" i="12"/>
  <c r="Y60" i="12"/>
  <c r="Y61" i="12"/>
  <c r="Y62" i="12"/>
  <c r="Y63" i="12"/>
  <c r="Y64" i="12"/>
  <c r="Y65" i="12"/>
  <c r="Y66" i="12"/>
  <c r="Y67" i="12"/>
  <c r="Y68" i="12"/>
  <c r="Y69" i="12"/>
  <c r="Y70" i="12"/>
  <c r="Y71" i="12"/>
  <c r="Y72" i="12"/>
  <c r="Y73" i="12"/>
  <c r="Y74" i="12"/>
  <c r="Y75" i="12"/>
  <c r="Y76" i="12"/>
  <c r="Y77" i="12"/>
  <c r="Y78" i="12"/>
  <c r="Y79" i="12"/>
  <c r="Y80" i="12"/>
  <c r="Y81" i="12"/>
  <c r="Y82" i="12"/>
  <c r="Y83" i="12"/>
  <c r="Y84" i="12"/>
  <c r="Y85" i="12"/>
  <c r="Y86" i="12"/>
  <c r="Y87" i="12"/>
  <c r="Y88" i="12"/>
  <c r="Y89" i="12"/>
  <c r="Y90" i="12"/>
  <c r="Y91" i="12"/>
  <c r="Y92" i="12"/>
  <c r="Y93" i="12"/>
  <c r="Y94" i="12"/>
  <c r="Y95" i="12"/>
  <c r="Y96" i="12"/>
  <c r="Y97" i="12"/>
  <c r="Y98" i="12"/>
  <c r="Y99" i="12"/>
  <c r="Y100" i="12"/>
  <c r="Y101" i="12"/>
  <c r="Y102" i="12"/>
  <c r="Y103" i="12"/>
  <c r="Y104" i="12"/>
  <c r="Y105" i="12"/>
  <c r="Y106" i="12"/>
  <c r="Y107" i="12"/>
  <c r="Y108" i="12"/>
  <c r="Y109" i="12"/>
  <c r="Y110" i="12"/>
  <c r="Y111" i="12"/>
  <c r="Y112" i="12"/>
  <c r="Y113" i="12"/>
  <c r="Y114" i="12"/>
  <c r="Y115" i="12"/>
  <c r="Y116" i="12"/>
  <c r="Y117" i="12"/>
  <c r="Y118" i="12"/>
  <c r="Y119" i="12"/>
  <c r="Y120" i="12"/>
  <c r="Y121" i="12"/>
  <c r="Y122" i="12"/>
  <c r="Y123" i="12"/>
  <c r="Y124" i="12"/>
  <c r="Y125" i="12"/>
  <c r="Y126" i="12"/>
  <c r="Y127" i="12"/>
  <c r="Y128" i="12"/>
  <c r="Y129" i="12"/>
  <c r="Y130" i="12"/>
  <c r="Y131" i="12"/>
  <c r="Y132" i="12"/>
  <c r="Y133" i="12"/>
  <c r="Y134" i="12"/>
  <c r="Y135" i="12"/>
  <c r="Y136" i="12"/>
  <c r="Y137" i="12"/>
  <c r="Y138" i="12"/>
  <c r="Y139" i="12"/>
  <c r="Y140" i="12"/>
  <c r="Y141" i="12"/>
  <c r="Y142" i="12"/>
  <c r="Y143" i="12"/>
  <c r="Y144" i="12"/>
  <c r="Y145" i="12"/>
  <c r="Y146" i="12"/>
  <c r="Y147" i="12"/>
  <c r="Y148" i="12"/>
  <c r="Y149" i="12"/>
  <c r="Y150" i="12"/>
  <c r="Y151" i="12"/>
  <c r="Y152" i="12"/>
  <c r="Y153" i="12"/>
  <c r="Y154" i="12"/>
  <c r="Y155" i="12"/>
  <c r="Y156" i="12"/>
  <c r="Y157" i="12"/>
  <c r="Y158" i="12"/>
  <c r="Y159" i="12"/>
  <c r="Y160" i="12"/>
  <c r="Y161" i="12"/>
  <c r="Y162" i="12"/>
  <c r="Y163" i="12"/>
  <c r="Y164" i="12"/>
  <c r="Y165" i="12"/>
  <c r="Y166" i="12"/>
  <c r="Y167" i="12"/>
  <c r="Y168" i="12"/>
  <c r="Y169" i="12"/>
  <c r="Y170" i="12"/>
  <c r="Y171" i="12"/>
  <c r="Y172" i="12"/>
  <c r="Y173" i="12"/>
  <c r="Y174" i="12"/>
  <c r="Y175" i="12"/>
  <c r="Y176" i="12"/>
  <c r="Y177" i="12"/>
  <c r="Y178" i="12"/>
  <c r="Y179" i="12"/>
  <c r="Y180" i="12"/>
  <c r="Y181" i="12"/>
  <c r="Y182" i="12"/>
  <c r="Y183" i="12"/>
  <c r="Y184" i="12"/>
  <c r="Y185" i="12"/>
  <c r="Y186" i="12"/>
  <c r="Y187" i="12"/>
  <c r="Y188" i="12"/>
  <c r="Y189" i="12"/>
  <c r="Y190" i="12"/>
  <c r="Y191" i="12"/>
  <c r="Y192" i="12"/>
  <c r="Y193" i="12"/>
  <c r="Y194" i="12"/>
  <c r="Y195" i="12"/>
  <c r="Y196" i="12"/>
  <c r="Y197" i="12"/>
  <c r="Y198" i="12"/>
  <c r="Y199" i="12"/>
  <c r="Y200" i="12"/>
  <c r="Y201" i="12"/>
  <c r="Y202" i="12"/>
  <c r="Y203" i="12"/>
  <c r="Y204" i="12"/>
  <c r="Y205" i="12"/>
  <c r="Y206" i="12"/>
  <c r="Y207" i="12"/>
  <c r="Y208" i="12"/>
  <c r="Y209" i="12"/>
  <c r="Y210" i="12"/>
  <c r="Y211" i="12"/>
  <c r="Y212" i="12"/>
  <c r="Y213" i="12"/>
  <c r="Y214" i="12"/>
  <c r="Y215" i="12"/>
  <c r="Y216" i="12"/>
  <c r="Y217" i="12"/>
  <c r="Y218" i="12"/>
  <c r="Y219" i="12"/>
  <c r="Y220" i="12"/>
  <c r="Y221" i="12"/>
  <c r="Y222" i="12"/>
  <c r="Y223" i="12"/>
  <c r="Y224" i="12"/>
  <c r="Y225" i="12"/>
  <c r="Y226" i="12"/>
  <c r="Y227" i="12"/>
  <c r="Y228" i="12"/>
  <c r="Y229" i="12"/>
  <c r="Y230" i="12"/>
  <c r="Y231" i="12"/>
  <c r="Y232" i="12"/>
  <c r="Y233" i="12"/>
  <c r="Y234" i="12"/>
  <c r="Y235" i="12"/>
  <c r="Y236" i="12"/>
  <c r="Y237" i="12"/>
  <c r="Y238" i="12"/>
  <c r="Y239" i="12"/>
  <c r="Y240" i="12"/>
  <c r="Y241" i="12"/>
  <c r="Y242" i="12"/>
  <c r="Y243" i="12"/>
  <c r="Y244" i="12"/>
  <c r="Y245" i="12"/>
  <c r="Y246" i="12"/>
  <c r="Y247" i="12"/>
  <c r="Y248" i="12"/>
  <c r="Y249" i="12"/>
  <c r="Y250" i="12"/>
  <c r="Y251" i="12"/>
  <c r="Y252" i="12"/>
  <c r="Y253" i="12"/>
  <c r="Y254" i="12"/>
  <c r="Y255" i="12"/>
  <c r="Y256" i="12"/>
  <c r="Y257" i="12"/>
  <c r="Y258" i="12"/>
  <c r="Y259" i="12"/>
  <c r="Y260" i="12"/>
  <c r="Y261" i="12"/>
  <c r="Y262" i="12"/>
  <c r="Y263" i="12"/>
  <c r="Y264" i="12"/>
  <c r="Y265" i="12"/>
  <c r="Y266" i="12"/>
  <c r="Y267" i="12"/>
  <c r="Y268" i="12"/>
  <c r="Y269" i="12"/>
  <c r="Y270" i="12"/>
  <c r="Y271" i="12"/>
  <c r="Y272" i="12"/>
  <c r="Y273" i="12"/>
  <c r="Y274" i="12"/>
  <c r="Y275" i="12"/>
  <c r="Y276" i="12"/>
  <c r="Y277" i="12"/>
  <c r="Y278" i="12"/>
  <c r="Y279" i="12"/>
  <c r="Y280" i="12"/>
  <c r="Y281" i="12"/>
  <c r="Y282" i="12"/>
  <c r="Y283" i="12"/>
  <c r="Y284" i="12"/>
  <c r="Y285" i="12"/>
  <c r="Y286" i="12"/>
  <c r="Y287" i="12"/>
  <c r="Y288" i="12"/>
  <c r="Y289" i="12"/>
  <c r="Y290" i="12"/>
  <c r="Y291" i="12"/>
  <c r="Y292" i="12"/>
  <c r="Y293" i="12"/>
  <c r="Y294" i="12"/>
  <c r="Y295" i="12"/>
  <c r="Y296" i="12"/>
  <c r="Y297" i="12"/>
  <c r="Y298" i="12"/>
  <c r="Y299" i="12"/>
  <c r="Y300" i="12"/>
  <c r="Y301" i="12"/>
  <c r="Y302" i="12"/>
  <c r="Y303" i="12"/>
  <c r="Y304" i="12"/>
  <c r="Y305" i="12"/>
  <c r="Y306" i="12"/>
  <c r="Y307" i="12"/>
  <c r="Y308" i="12"/>
  <c r="Y309" i="12"/>
  <c r="Y310" i="12"/>
  <c r="Y311" i="12"/>
  <c r="Y312" i="12"/>
  <c r="Y313" i="12"/>
  <c r="Y314" i="12"/>
  <c r="Y315" i="12"/>
  <c r="Y316" i="12"/>
  <c r="Y317" i="12"/>
  <c r="Y318" i="12"/>
  <c r="Y319" i="12"/>
  <c r="Y320" i="12"/>
  <c r="Y321" i="12"/>
  <c r="Y322" i="12"/>
  <c r="Y323" i="12"/>
  <c r="Y324" i="12"/>
  <c r="Y325" i="12"/>
  <c r="Y326" i="12"/>
  <c r="Y327" i="12"/>
  <c r="Y328" i="12"/>
  <c r="Y329" i="12"/>
  <c r="Y330" i="12"/>
  <c r="Y331" i="12"/>
  <c r="Y332" i="12"/>
  <c r="Y333" i="12"/>
  <c r="Y334" i="12"/>
  <c r="Y335" i="12"/>
  <c r="Y336" i="12"/>
  <c r="Y337" i="12"/>
  <c r="Y338" i="12"/>
  <c r="Y339" i="12"/>
  <c r="Y340" i="12"/>
  <c r="Y341" i="12"/>
  <c r="Y342" i="12"/>
  <c r="Y343" i="12"/>
  <c r="Y344" i="12"/>
  <c r="Y345" i="12"/>
  <c r="Y346" i="12"/>
  <c r="Y347" i="12"/>
  <c r="Y348" i="12"/>
  <c r="Y349" i="12"/>
  <c r="Y350" i="12"/>
  <c r="Y351" i="12"/>
  <c r="Y352" i="12"/>
  <c r="Y353" i="12"/>
  <c r="Y354" i="12"/>
  <c r="Y355" i="12"/>
  <c r="Y356" i="12"/>
  <c r="Y357" i="12"/>
  <c r="Y358" i="12"/>
  <c r="Y359" i="12"/>
  <c r="Y360" i="12"/>
  <c r="Y361" i="12"/>
  <c r="Y362" i="12"/>
  <c r="Y363" i="12"/>
  <c r="Y364" i="12"/>
  <c r="Y365" i="12"/>
  <c r="Y366" i="12"/>
  <c r="Y367" i="12"/>
  <c r="Y368" i="12"/>
  <c r="Y369" i="12"/>
  <c r="Y370" i="12"/>
  <c r="Y371" i="12"/>
  <c r="Y372" i="12"/>
  <c r="Y373" i="12"/>
  <c r="Y374" i="12"/>
  <c r="Y375" i="12"/>
  <c r="Y10" i="12"/>
  <c r="Z11" i="12"/>
  <c r="BD11" i="12" s="1"/>
  <c r="Z12" i="12"/>
  <c r="BD12" i="12" s="1"/>
  <c r="Z13" i="12"/>
  <c r="BD13" i="12" s="1"/>
  <c r="Z14" i="12"/>
  <c r="BD14" i="12" s="1"/>
  <c r="Z15" i="12"/>
  <c r="BD15" i="12" s="1"/>
  <c r="Z16" i="12"/>
  <c r="BD16" i="12" s="1"/>
  <c r="Z17" i="12"/>
  <c r="BD17" i="12" s="1"/>
  <c r="Z18" i="12"/>
  <c r="BD18" i="12" s="1"/>
  <c r="Z19" i="12"/>
  <c r="BD19" i="12" s="1"/>
  <c r="Z20" i="12"/>
  <c r="BD20" i="12" s="1"/>
  <c r="Z21" i="12"/>
  <c r="BD21" i="12" s="1"/>
  <c r="Z22" i="12"/>
  <c r="BD22" i="12" s="1"/>
  <c r="Z23" i="12"/>
  <c r="BD23" i="12" s="1"/>
  <c r="Z24" i="12"/>
  <c r="BD24" i="12" s="1"/>
  <c r="Z25" i="12"/>
  <c r="BD25" i="12" s="1"/>
  <c r="Z26" i="12"/>
  <c r="BD26" i="12" s="1"/>
  <c r="Z27" i="12"/>
  <c r="BD27" i="12" s="1"/>
  <c r="Z28" i="12"/>
  <c r="BD28" i="12" s="1"/>
  <c r="Z29" i="12"/>
  <c r="BD29" i="12" s="1"/>
  <c r="Z30" i="12"/>
  <c r="BD30" i="12" s="1"/>
  <c r="Z31" i="12"/>
  <c r="BD31" i="12" s="1"/>
  <c r="Z32" i="12"/>
  <c r="BD32" i="12" s="1"/>
  <c r="Z33" i="12"/>
  <c r="BD33" i="12" s="1"/>
  <c r="Z34" i="12"/>
  <c r="BD34" i="12" s="1"/>
  <c r="Z35" i="12"/>
  <c r="BD35" i="12" s="1"/>
  <c r="Z36" i="12"/>
  <c r="BD36" i="12" s="1"/>
  <c r="Z37" i="12"/>
  <c r="BD37" i="12" s="1"/>
  <c r="Z38" i="12"/>
  <c r="BD38" i="12" s="1"/>
  <c r="Z39" i="12"/>
  <c r="BD39" i="12" s="1"/>
  <c r="Z40" i="12"/>
  <c r="BD40" i="12" s="1"/>
  <c r="Z41" i="12"/>
  <c r="BD41" i="12" s="1"/>
  <c r="Z42" i="12"/>
  <c r="BD42" i="12" s="1"/>
  <c r="Z43" i="12"/>
  <c r="BD43" i="12" s="1"/>
  <c r="Z44" i="12"/>
  <c r="BD44" i="12" s="1"/>
  <c r="Z45" i="12"/>
  <c r="BD45" i="12" s="1"/>
  <c r="Z46" i="12"/>
  <c r="BD46" i="12" s="1"/>
  <c r="Z47" i="12"/>
  <c r="BD47" i="12" s="1"/>
  <c r="Z48" i="12"/>
  <c r="BD48" i="12" s="1"/>
  <c r="Z49" i="12"/>
  <c r="BD49" i="12" s="1"/>
  <c r="Z50" i="12"/>
  <c r="BD50" i="12" s="1"/>
  <c r="Z51" i="12"/>
  <c r="BD51" i="12" s="1"/>
  <c r="Z52" i="12"/>
  <c r="BD52" i="12" s="1"/>
  <c r="Z53" i="12"/>
  <c r="BD53" i="12" s="1"/>
  <c r="Z54" i="12"/>
  <c r="BD54" i="12" s="1"/>
  <c r="Z55" i="12"/>
  <c r="BD55" i="12" s="1"/>
  <c r="Z56" i="12"/>
  <c r="BD56" i="12" s="1"/>
  <c r="Z57" i="12"/>
  <c r="BD57" i="12" s="1"/>
  <c r="Z58" i="12"/>
  <c r="BD58" i="12" s="1"/>
  <c r="Z59" i="12"/>
  <c r="BD59" i="12" s="1"/>
  <c r="Z60" i="12"/>
  <c r="BD60" i="12" s="1"/>
  <c r="Z61" i="12"/>
  <c r="BD61" i="12" s="1"/>
  <c r="Z62" i="12"/>
  <c r="BD62" i="12" s="1"/>
  <c r="Z63" i="12"/>
  <c r="BD63" i="12" s="1"/>
  <c r="Z64" i="12"/>
  <c r="BD64" i="12" s="1"/>
  <c r="Z65" i="12"/>
  <c r="BD65" i="12" s="1"/>
  <c r="Z66" i="12"/>
  <c r="BD66" i="12" s="1"/>
  <c r="Z67" i="12"/>
  <c r="BD67" i="12" s="1"/>
  <c r="Z68" i="12"/>
  <c r="BD68" i="12" s="1"/>
  <c r="Z69" i="12"/>
  <c r="BD69" i="12" s="1"/>
  <c r="Z70" i="12"/>
  <c r="BD70" i="12" s="1"/>
  <c r="Z71" i="12"/>
  <c r="BD71" i="12" s="1"/>
  <c r="Z72" i="12"/>
  <c r="BD72" i="12" s="1"/>
  <c r="Z73" i="12"/>
  <c r="BD73" i="12" s="1"/>
  <c r="Z74" i="12"/>
  <c r="BD74" i="12" s="1"/>
  <c r="Z75" i="12"/>
  <c r="BD75" i="12" s="1"/>
  <c r="Z76" i="12"/>
  <c r="BD76" i="12" s="1"/>
  <c r="Z77" i="12"/>
  <c r="BD77" i="12" s="1"/>
  <c r="Z78" i="12"/>
  <c r="BD78" i="12" s="1"/>
  <c r="Z79" i="12"/>
  <c r="BD79" i="12" s="1"/>
  <c r="Z80" i="12"/>
  <c r="BD80" i="12" s="1"/>
  <c r="Z81" i="12"/>
  <c r="BD81" i="12" s="1"/>
  <c r="Z82" i="12"/>
  <c r="BD82" i="12" s="1"/>
  <c r="Z83" i="12"/>
  <c r="BD83" i="12" s="1"/>
  <c r="Z84" i="12"/>
  <c r="BD84" i="12" s="1"/>
  <c r="Z85" i="12"/>
  <c r="BD85" i="12" s="1"/>
  <c r="Z86" i="12"/>
  <c r="BD86" i="12" s="1"/>
  <c r="Z87" i="12"/>
  <c r="BD87" i="12" s="1"/>
  <c r="Z88" i="12"/>
  <c r="BD88" i="12" s="1"/>
  <c r="Z89" i="12"/>
  <c r="BD89" i="12" s="1"/>
  <c r="Z90" i="12"/>
  <c r="BD90" i="12" s="1"/>
  <c r="Z91" i="12"/>
  <c r="BD91" i="12" s="1"/>
  <c r="Z92" i="12"/>
  <c r="BD92" i="12" s="1"/>
  <c r="Z93" i="12"/>
  <c r="BD93" i="12" s="1"/>
  <c r="Z94" i="12"/>
  <c r="BD94" i="12" s="1"/>
  <c r="Z95" i="12"/>
  <c r="BD95" i="12" s="1"/>
  <c r="Z96" i="12"/>
  <c r="BD96" i="12" s="1"/>
  <c r="Z97" i="12"/>
  <c r="BD97" i="12" s="1"/>
  <c r="Z98" i="12"/>
  <c r="BD98" i="12" s="1"/>
  <c r="Z99" i="12"/>
  <c r="BD99" i="12" s="1"/>
  <c r="Z100" i="12"/>
  <c r="BD100" i="12" s="1"/>
  <c r="Z101" i="12"/>
  <c r="BD101" i="12" s="1"/>
  <c r="Z102" i="12"/>
  <c r="BD102" i="12" s="1"/>
  <c r="Z103" i="12"/>
  <c r="BD103" i="12" s="1"/>
  <c r="Z104" i="12"/>
  <c r="BD104" i="12" s="1"/>
  <c r="Z105" i="12"/>
  <c r="BD105" i="12" s="1"/>
  <c r="Z106" i="12"/>
  <c r="BD106" i="12" s="1"/>
  <c r="Z107" i="12"/>
  <c r="BD107" i="12" s="1"/>
  <c r="Z108" i="12"/>
  <c r="BD108" i="12" s="1"/>
  <c r="Z109" i="12"/>
  <c r="BD109" i="12" s="1"/>
  <c r="Z110" i="12"/>
  <c r="BD110" i="12" s="1"/>
  <c r="Z111" i="12"/>
  <c r="BD111" i="12" s="1"/>
  <c r="Z112" i="12"/>
  <c r="BD112" i="12" s="1"/>
  <c r="Z113" i="12"/>
  <c r="BD113" i="12" s="1"/>
  <c r="Z114" i="12"/>
  <c r="BD114" i="12" s="1"/>
  <c r="Z115" i="12"/>
  <c r="BD115" i="12" s="1"/>
  <c r="Z116" i="12"/>
  <c r="BD116" i="12" s="1"/>
  <c r="Z117" i="12"/>
  <c r="BD117" i="12" s="1"/>
  <c r="Z118" i="12"/>
  <c r="BD118" i="12" s="1"/>
  <c r="Z119" i="12"/>
  <c r="BD119" i="12" s="1"/>
  <c r="Z120" i="12"/>
  <c r="BD120" i="12" s="1"/>
  <c r="Z121" i="12"/>
  <c r="BD121" i="12" s="1"/>
  <c r="Z122" i="12"/>
  <c r="BD122" i="12" s="1"/>
  <c r="Z123" i="12"/>
  <c r="BD123" i="12" s="1"/>
  <c r="Z124" i="12"/>
  <c r="BD124" i="12" s="1"/>
  <c r="Z125" i="12"/>
  <c r="BD125" i="12" s="1"/>
  <c r="Z126" i="12"/>
  <c r="BD126" i="12" s="1"/>
  <c r="Z127" i="12"/>
  <c r="BD127" i="12" s="1"/>
  <c r="Z128" i="12"/>
  <c r="BD128" i="12" s="1"/>
  <c r="Z129" i="12"/>
  <c r="BD129" i="12" s="1"/>
  <c r="Z130" i="12"/>
  <c r="BD130" i="12" s="1"/>
  <c r="Z131" i="12"/>
  <c r="BD131" i="12" s="1"/>
  <c r="Z132" i="12"/>
  <c r="BD132" i="12" s="1"/>
  <c r="Z133" i="12"/>
  <c r="BD133" i="12" s="1"/>
  <c r="Z134" i="12"/>
  <c r="BD134" i="12" s="1"/>
  <c r="Z135" i="12"/>
  <c r="BD135" i="12" s="1"/>
  <c r="Z136" i="12"/>
  <c r="BD136" i="12" s="1"/>
  <c r="Z137" i="12"/>
  <c r="BD137" i="12" s="1"/>
  <c r="Z138" i="12"/>
  <c r="BD138" i="12" s="1"/>
  <c r="Z139" i="12"/>
  <c r="BD139" i="12" s="1"/>
  <c r="Z140" i="12"/>
  <c r="BD140" i="12" s="1"/>
  <c r="Z141" i="12"/>
  <c r="BD141" i="12" s="1"/>
  <c r="Z142" i="12"/>
  <c r="BD142" i="12" s="1"/>
  <c r="Z143" i="12"/>
  <c r="BD143" i="12" s="1"/>
  <c r="Z144" i="12"/>
  <c r="BD144" i="12" s="1"/>
  <c r="Z145" i="12"/>
  <c r="BD145" i="12" s="1"/>
  <c r="Z146" i="12"/>
  <c r="BD146" i="12" s="1"/>
  <c r="Z147" i="12"/>
  <c r="BD147" i="12" s="1"/>
  <c r="Z148" i="12"/>
  <c r="BD148" i="12" s="1"/>
  <c r="Z149" i="12"/>
  <c r="BD149" i="12" s="1"/>
  <c r="Z150" i="12"/>
  <c r="BD150" i="12" s="1"/>
  <c r="Z151" i="12"/>
  <c r="BD151" i="12" s="1"/>
  <c r="Z152" i="12"/>
  <c r="BD152" i="12" s="1"/>
  <c r="Z153" i="12"/>
  <c r="BD153" i="12" s="1"/>
  <c r="Z154" i="12"/>
  <c r="BD154" i="12" s="1"/>
  <c r="Z155" i="12"/>
  <c r="BD155" i="12" s="1"/>
  <c r="Z156" i="12"/>
  <c r="BD156" i="12" s="1"/>
  <c r="Z157" i="12"/>
  <c r="BD157" i="12" s="1"/>
  <c r="Z158" i="12"/>
  <c r="BD158" i="12" s="1"/>
  <c r="Z159" i="12"/>
  <c r="BD159" i="12" s="1"/>
  <c r="Z160" i="12"/>
  <c r="BD160" i="12" s="1"/>
  <c r="Z161" i="12"/>
  <c r="BD161" i="12" s="1"/>
  <c r="Z162" i="12"/>
  <c r="BD162" i="12" s="1"/>
  <c r="Z163" i="12"/>
  <c r="BD163" i="12" s="1"/>
  <c r="Z164" i="12"/>
  <c r="BD164" i="12" s="1"/>
  <c r="Z165" i="12"/>
  <c r="BD165" i="12" s="1"/>
  <c r="Z166" i="12"/>
  <c r="BD166" i="12" s="1"/>
  <c r="Z167" i="12"/>
  <c r="BD167" i="12" s="1"/>
  <c r="Z168" i="12"/>
  <c r="BD168" i="12" s="1"/>
  <c r="Z169" i="12"/>
  <c r="BD169" i="12" s="1"/>
  <c r="Z170" i="12"/>
  <c r="BD170" i="12" s="1"/>
  <c r="Z171" i="12"/>
  <c r="BD171" i="12" s="1"/>
  <c r="Z172" i="12"/>
  <c r="BD172" i="12" s="1"/>
  <c r="Z173" i="12"/>
  <c r="BD173" i="12" s="1"/>
  <c r="Z174" i="12"/>
  <c r="BD174" i="12" s="1"/>
  <c r="Z175" i="12"/>
  <c r="BD175" i="12" s="1"/>
  <c r="Z176" i="12"/>
  <c r="BD176" i="12" s="1"/>
  <c r="Z177" i="12"/>
  <c r="BD177" i="12" s="1"/>
  <c r="Z178" i="12"/>
  <c r="BD178" i="12" s="1"/>
  <c r="Z179" i="12"/>
  <c r="BD179" i="12" s="1"/>
  <c r="Z180" i="12"/>
  <c r="BD180" i="12" s="1"/>
  <c r="Z181" i="12"/>
  <c r="BD181" i="12" s="1"/>
  <c r="Z182" i="12"/>
  <c r="BD182" i="12" s="1"/>
  <c r="Z183" i="12"/>
  <c r="BD183" i="12" s="1"/>
  <c r="Z184" i="12"/>
  <c r="BD184" i="12" s="1"/>
  <c r="Z185" i="12"/>
  <c r="BD185" i="12" s="1"/>
  <c r="Z186" i="12"/>
  <c r="BD186" i="12" s="1"/>
  <c r="Z187" i="12"/>
  <c r="BD187" i="12" s="1"/>
  <c r="Z188" i="12"/>
  <c r="BD188" i="12" s="1"/>
  <c r="Z189" i="12"/>
  <c r="BD189" i="12" s="1"/>
  <c r="Z190" i="12"/>
  <c r="BD190" i="12" s="1"/>
  <c r="Z191" i="12"/>
  <c r="BD191" i="12" s="1"/>
  <c r="Z192" i="12"/>
  <c r="BD192" i="12" s="1"/>
  <c r="Z193" i="12"/>
  <c r="BD193" i="12" s="1"/>
  <c r="Z194" i="12"/>
  <c r="BD194" i="12" s="1"/>
  <c r="Z195" i="12"/>
  <c r="BD195" i="12" s="1"/>
  <c r="Z196" i="12"/>
  <c r="BD196" i="12" s="1"/>
  <c r="Z197" i="12"/>
  <c r="BD197" i="12" s="1"/>
  <c r="Z198" i="12"/>
  <c r="BD198" i="12" s="1"/>
  <c r="Z199" i="12"/>
  <c r="BD199" i="12" s="1"/>
  <c r="Z200" i="12"/>
  <c r="BD200" i="12" s="1"/>
  <c r="Z201" i="12"/>
  <c r="BD201" i="12" s="1"/>
  <c r="Z202" i="12"/>
  <c r="BD202" i="12" s="1"/>
  <c r="Z203" i="12"/>
  <c r="BD203" i="12" s="1"/>
  <c r="Z204" i="12"/>
  <c r="BD204" i="12" s="1"/>
  <c r="Z205" i="12"/>
  <c r="BD205" i="12" s="1"/>
  <c r="Z206" i="12"/>
  <c r="BD206" i="12" s="1"/>
  <c r="Z207" i="12"/>
  <c r="BD207" i="12" s="1"/>
  <c r="Z208" i="12"/>
  <c r="BD208" i="12" s="1"/>
  <c r="Z209" i="12"/>
  <c r="BD209" i="12" s="1"/>
  <c r="Z210" i="12"/>
  <c r="BD210" i="12" s="1"/>
  <c r="Z211" i="12"/>
  <c r="BD211" i="12" s="1"/>
  <c r="Z212" i="12"/>
  <c r="BD212" i="12" s="1"/>
  <c r="Z213" i="12"/>
  <c r="BD213" i="12" s="1"/>
  <c r="Z214" i="12"/>
  <c r="BD214" i="12" s="1"/>
  <c r="Z215" i="12"/>
  <c r="BD215" i="12" s="1"/>
  <c r="Z216" i="12"/>
  <c r="BD216" i="12" s="1"/>
  <c r="Z217" i="12"/>
  <c r="BD217" i="12" s="1"/>
  <c r="Z218" i="12"/>
  <c r="BD218" i="12" s="1"/>
  <c r="Z219" i="12"/>
  <c r="BD219" i="12" s="1"/>
  <c r="Z220" i="12"/>
  <c r="BD220" i="12" s="1"/>
  <c r="Z221" i="12"/>
  <c r="BD221" i="12" s="1"/>
  <c r="Z222" i="12"/>
  <c r="BD222" i="12" s="1"/>
  <c r="Z223" i="12"/>
  <c r="BD223" i="12" s="1"/>
  <c r="Z224" i="12"/>
  <c r="BD224" i="12" s="1"/>
  <c r="Z225" i="12"/>
  <c r="BD225" i="12" s="1"/>
  <c r="Z226" i="12"/>
  <c r="BD226" i="12" s="1"/>
  <c r="Z227" i="12"/>
  <c r="BD227" i="12" s="1"/>
  <c r="Z228" i="12"/>
  <c r="BD228" i="12" s="1"/>
  <c r="Z229" i="12"/>
  <c r="BD229" i="12" s="1"/>
  <c r="Z230" i="12"/>
  <c r="BD230" i="12" s="1"/>
  <c r="Z231" i="12"/>
  <c r="BD231" i="12" s="1"/>
  <c r="Z232" i="12"/>
  <c r="BD232" i="12" s="1"/>
  <c r="Z233" i="12"/>
  <c r="BD233" i="12" s="1"/>
  <c r="Z234" i="12"/>
  <c r="BD234" i="12" s="1"/>
  <c r="Z235" i="12"/>
  <c r="BD235" i="12" s="1"/>
  <c r="Z236" i="12"/>
  <c r="BD236" i="12" s="1"/>
  <c r="Z237" i="12"/>
  <c r="BD237" i="12" s="1"/>
  <c r="Z238" i="12"/>
  <c r="BD238" i="12" s="1"/>
  <c r="Z239" i="12"/>
  <c r="BD239" i="12" s="1"/>
  <c r="Z240" i="12"/>
  <c r="BD240" i="12" s="1"/>
  <c r="Z241" i="12"/>
  <c r="BD241" i="12" s="1"/>
  <c r="Z242" i="12"/>
  <c r="BD242" i="12" s="1"/>
  <c r="Z243" i="12"/>
  <c r="BD243" i="12" s="1"/>
  <c r="Z244" i="12"/>
  <c r="BD244" i="12" s="1"/>
  <c r="Z245" i="12"/>
  <c r="BD245" i="12" s="1"/>
  <c r="Z246" i="12"/>
  <c r="BD246" i="12" s="1"/>
  <c r="Z247" i="12"/>
  <c r="BD247" i="12" s="1"/>
  <c r="Z248" i="12"/>
  <c r="BD248" i="12" s="1"/>
  <c r="Z249" i="12"/>
  <c r="BD249" i="12" s="1"/>
  <c r="Z250" i="12"/>
  <c r="BD250" i="12" s="1"/>
  <c r="Z251" i="12"/>
  <c r="BD251" i="12" s="1"/>
  <c r="Z252" i="12"/>
  <c r="BD252" i="12" s="1"/>
  <c r="Z253" i="12"/>
  <c r="BD253" i="12" s="1"/>
  <c r="Z254" i="12"/>
  <c r="BD254" i="12" s="1"/>
  <c r="Z255" i="12"/>
  <c r="BD255" i="12" s="1"/>
  <c r="Z256" i="12"/>
  <c r="BD256" i="12" s="1"/>
  <c r="Z257" i="12"/>
  <c r="BD257" i="12" s="1"/>
  <c r="Z258" i="12"/>
  <c r="BD258" i="12" s="1"/>
  <c r="Z259" i="12"/>
  <c r="BD259" i="12" s="1"/>
  <c r="Z260" i="12"/>
  <c r="BD260" i="12" s="1"/>
  <c r="Z261" i="12"/>
  <c r="BD261" i="12" s="1"/>
  <c r="Z262" i="12"/>
  <c r="BD262" i="12" s="1"/>
  <c r="Z263" i="12"/>
  <c r="BD263" i="12" s="1"/>
  <c r="Z264" i="12"/>
  <c r="BD264" i="12" s="1"/>
  <c r="Z265" i="12"/>
  <c r="BD265" i="12" s="1"/>
  <c r="Z266" i="12"/>
  <c r="BD266" i="12" s="1"/>
  <c r="Z267" i="12"/>
  <c r="BD267" i="12" s="1"/>
  <c r="Z268" i="12"/>
  <c r="BD268" i="12" s="1"/>
  <c r="Z269" i="12"/>
  <c r="BD269" i="12" s="1"/>
  <c r="Z270" i="12"/>
  <c r="BD270" i="12" s="1"/>
  <c r="Z271" i="12"/>
  <c r="BD271" i="12" s="1"/>
  <c r="Z272" i="12"/>
  <c r="BD272" i="12" s="1"/>
  <c r="Z273" i="12"/>
  <c r="BD273" i="12" s="1"/>
  <c r="Z274" i="12"/>
  <c r="BD274" i="12" s="1"/>
  <c r="Z275" i="12"/>
  <c r="BD275" i="12" s="1"/>
  <c r="Z276" i="12"/>
  <c r="BD276" i="12" s="1"/>
  <c r="Z277" i="12"/>
  <c r="BD277" i="12" s="1"/>
  <c r="Z278" i="12"/>
  <c r="BD278" i="12" s="1"/>
  <c r="Z279" i="12"/>
  <c r="BD279" i="12" s="1"/>
  <c r="Z280" i="12"/>
  <c r="BD280" i="12" s="1"/>
  <c r="Z281" i="12"/>
  <c r="BD281" i="12" s="1"/>
  <c r="Z282" i="12"/>
  <c r="BD282" i="12" s="1"/>
  <c r="Z283" i="12"/>
  <c r="BD283" i="12" s="1"/>
  <c r="Z284" i="12"/>
  <c r="BD284" i="12" s="1"/>
  <c r="Z285" i="12"/>
  <c r="BD285" i="12" s="1"/>
  <c r="Z286" i="12"/>
  <c r="BD286" i="12" s="1"/>
  <c r="Z287" i="12"/>
  <c r="BD287" i="12" s="1"/>
  <c r="Z288" i="12"/>
  <c r="BD288" i="12" s="1"/>
  <c r="Z289" i="12"/>
  <c r="BD289" i="12" s="1"/>
  <c r="Z290" i="12"/>
  <c r="BD290" i="12" s="1"/>
  <c r="Z291" i="12"/>
  <c r="BD291" i="12" s="1"/>
  <c r="Z292" i="12"/>
  <c r="BD292" i="12" s="1"/>
  <c r="Z293" i="12"/>
  <c r="BD293" i="12" s="1"/>
  <c r="Z294" i="12"/>
  <c r="BD294" i="12" s="1"/>
  <c r="Z295" i="12"/>
  <c r="BD295" i="12" s="1"/>
  <c r="Z296" i="12"/>
  <c r="BD296" i="12" s="1"/>
  <c r="Z297" i="12"/>
  <c r="BD297" i="12" s="1"/>
  <c r="Z298" i="12"/>
  <c r="BD298" i="12" s="1"/>
  <c r="Z299" i="12"/>
  <c r="BD299" i="12" s="1"/>
  <c r="Z300" i="12"/>
  <c r="BD300" i="12" s="1"/>
  <c r="Z301" i="12"/>
  <c r="BD301" i="12" s="1"/>
  <c r="Z302" i="12"/>
  <c r="BD302" i="12" s="1"/>
  <c r="Z303" i="12"/>
  <c r="BD303" i="12" s="1"/>
  <c r="Z304" i="12"/>
  <c r="BD304" i="12" s="1"/>
  <c r="Z305" i="12"/>
  <c r="BD305" i="12" s="1"/>
  <c r="Z306" i="12"/>
  <c r="BD306" i="12" s="1"/>
  <c r="Z307" i="12"/>
  <c r="BD307" i="12" s="1"/>
  <c r="Z308" i="12"/>
  <c r="BD308" i="12" s="1"/>
  <c r="Z309" i="12"/>
  <c r="BD309" i="12" s="1"/>
  <c r="Z310" i="12"/>
  <c r="BD310" i="12" s="1"/>
  <c r="Z311" i="12"/>
  <c r="BD311" i="12" s="1"/>
  <c r="Z312" i="12"/>
  <c r="BD312" i="12" s="1"/>
  <c r="Z313" i="12"/>
  <c r="BD313" i="12" s="1"/>
  <c r="Z314" i="12"/>
  <c r="BD314" i="12" s="1"/>
  <c r="Z315" i="12"/>
  <c r="BD315" i="12" s="1"/>
  <c r="Z316" i="12"/>
  <c r="BD316" i="12" s="1"/>
  <c r="Z317" i="12"/>
  <c r="BD317" i="12" s="1"/>
  <c r="Z318" i="12"/>
  <c r="BD318" i="12" s="1"/>
  <c r="Z319" i="12"/>
  <c r="BD319" i="12" s="1"/>
  <c r="Z320" i="12"/>
  <c r="BD320" i="12" s="1"/>
  <c r="Z321" i="12"/>
  <c r="BD321" i="12" s="1"/>
  <c r="Z322" i="12"/>
  <c r="BD322" i="12" s="1"/>
  <c r="Z323" i="12"/>
  <c r="BD323" i="12" s="1"/>
  <c r="Z324" i="12"/>
  <c r="BD324" i="12" s="1"/>
  <c r="Z325" i="12"/>
  <c r="BD325" i="12" s="1"/>
  <c r="Z326" i="12"/>
  <c r="BD326" i="12" s="1"/>
  <c r="Z327" i="12"/>
  <c r="BD327" i="12" s="1"/>
  <c r="Z328" i="12"/>
  <c r="BD328" i="12" s="1"/>
  <c r="Z329" i="12"/>
  <c r="BD329" i="12" s="1"/>
  <c r="Z330" i="12"/>
  <c r="BD330" i="12" s="1"/>
  <c r="Z331" i="12"/>
  <c r="BD331" i="12" s="1"/>
  <c r="Z332" i="12"/>
  <c r="BD332" i="12" s="1"/>
  <c r="Z333" i="12"/>
  <c r="BD333" i="12" s="1"/>
  <c r="Z334" i="12"/>
  <c r="BD334" i="12" s="1"/>
  <c r="Z335" i="12"/>
  <c r="BD335" i="12" s="1"/>
  <c r="Z336" i="12"/>
  <c r="BD336" i="12" s="1"/>
  <c r="Z337" i="12"/>
  <c r="BD337" i="12" s="1"/>
  <c r="Z338" i="12"/>
  <c r="BD338" i="12" s="1"/>
  <c r="Z339" i="12"/>
  <c r="BD339" i="12" s="1"/>
  <c r="Z340" i="12"/>
  <c r="BD340" i="12" s="1"/>
  <c r="Z341" i="12"/>
  <c r="BD341" i="12" s="1"/>
  <c r="Z342" i="12"/>
  <c r="BD342" i="12" s="1"/>
  <c r="Z343" i="12"/>
  <c r="BD343" i="12" s="1"/>
  <c r="Z344" i="12"/>
  <c r="BD344" i="12" s="1"/>
  <c r="Z345" i="12"/>
  <c r="BD345" i="12" s="1"/>
  <c r="Z346" i="12"/>
  <c r="BD346" i="12" s="1"/>
  <c r="Z347" i="12"/>
  <c r="BD347" i="12" s="1"/>
  <c r="Z348" i="12"/>
  <c r="BD348" i="12" s="1"/>
  <c r="Z349" i="12"/>
  <c r="BD349" i="12" s="1"/>
  <c r="Z350" i="12"/>
  <c r="BD350" i="12" s="1"/>
  <c r="Z351" i="12"/>
  <c r="BD351" i="12" s="1"/>
  <c r="Z352" i="12"/>
  <c r="BD352" i="12" s="1"/>
  <c r="Z353" i="12"/>
  <c r="BD353" i="12" s="1"/>
  <c r="Z354" i="12"/>
  <c r="BD354" i="12" s="1"/>
  <c r="Z355" i="12"/>
  <c r="BD355" i="12" s="1"/>
  <c r="Z356" i="12"/>
  <c r="BD356" i="12" s="1"/>
  <c r="Z357" i="12"/>
  <c r="BD357" i="12" s="1"/>
  <c r="Z358" i="12"/>
  <c r="BD358" i="12" s="1"/>
  <c r="Z359" i="12"/>
  <c r="BD359" i="12" s="1"/>
  <c r="Z360" i="12"/>
  <c r="BD360" i="12" s="1"/>
  <c r="Z361" i="12"/>
  <c r="BD361" i="12" s="1"/>
  <c r="Z362" i="12"/>
  <c r="BD362" i="12" s="1"/>
  <c r="Z363" i="12"/>
  <c r="BD363" i="12" s="1"/>
  <c r="Z364" i="12"/>
  <c r="BD364" i="12" s="1"/>
  <c r="Z365" i="12"/>
  <c r="BD365" i="12" s="1"/>
  <c r="Z366" i="12"/>
  <c r="BD366" i="12" s="1"/>
  <c r="Z367" i="12"/>
  <c r="BD367" i="12" s="1"/>
  <c r="Z368" i="12"/>
  <c r="BD368" i="12" s="1"/>
  <c r="Z369" i="12"/>
  <c r="BD369" i="12" s="1"/>
  <c r="Z370" i="12"/>
  <c r="BD370" i="12" s="1"/>
  <c r="Z371" i="12"/>
  <c r="BD371" i="12" s="1"/>
  <c r="Z372" i="12"/>
  <c r="BD372" i="12" s="1"/>
  <c r="Z373" i="12"/>
  <c r="BD373" i="12" s="1"/>
  <c r="Z374" i="12"/>
  <c r="BD374" i="12" s="1"/>
  <c r="Z375" i="12"/>
  <c r="BD375" i="12" s="1"/>
  <c r="Z10" i="12"/>
  <c r="BD10" i="12" s="1"/>
  <c r="W10" i="12"/>
  <c r="BL10" i="12" s="1"/>
  <c r="W11" i="12"/>
  <c r="BL11" i="12" s="1"/>
  <c r="W12" i="12"/>
  <c r="W13" i="12"/>
  <c r="BL13" i="12" s="1"/>
  <c r="W14" i="12"/>
  <c r="W15" i="12"/>
  <c r="W16" i="12"/>
  <c r="BL16" i="12" s="1"/>
  <c r="W17" i="12"/>
  <c r="AC17" i="12" s="1"/>
  <c r="BM17" i="12" s="1"/>
  <c r="W18" i="12"/>
  <c r="W19" i="12"/>
  <c r="W20" i="12"/>
  <c r="BL20" i="12" s="1"/>
  <c r="W21" i="12"/>
  <c r="W22" i="12"/>
  <c r="BL22" i="12" s="1"/>
  <c r="W23" i="12"/>
  <c r="BL23" i="12" s="1"/>
  <c r="W24" i="12"/>
  <c r="W25" i="12"/>
  <c r="W26" i="12"/>
  <c r="W27" i="12"/>
  <c r="BL27" i="12" s="1"/>
  <c r="W28" i="12"/>
  <c r="W29" i="12"/>
  <c r="BL29" i="12" s="1"/>
  <c r="W30" i="12"/>
  <c r="W31" i="12"/>
  <c r="W32" i="12"/>
  <c r="BL32" i="12" s="1"/>
  <c r="W33" i="12"/>
  <c r="W34" i="12"/>
  <c r="W35" i="12"/>
  <c r="W36" i="12"/>
  <c r="BL36" i="12" s="1"/>
  <c r="W37" i="12"/>
  <c r="W38" i="12"/>
  <c r="BL38" i="12" s="1"/>
  <c r="W39" i="12"/>
  <c r="BL39" i="12" s="1"/>
  <c r="W40" i="12"/>
  <c r="W41" i="12"/>
  <c r="W42" i="12"/>
  <c r="W43" i="12"/>
  <c r="BL43" i="12" s="1"/>
  <c r="W44" i="12"/>
  <c r="W45" i="12"/>
  <c r="BL45" i="12" s="1"/>
  <c r="W46" i="12"/>
  <c r="W47" i="12"/>
  <c r="W48" i="12"/>
  <c r="BL48" i="12" s="1"/>
  <c r="W49" i="12"/>
  <c r="W50" i="12"/>
  <c r="W51" i="12"/>
  <c r="W52" i="12"/>
  <c r="BL52" i="12" s="1"/>
  <c r="W53" i="12"/>
  <c r="W54" i="12"/>
  <c r="BL54" i="12" s="1"/>
  <c r="W55" i="12"/>
  <c r="BL55" i="12" s="1"/>
  <c r="W56" i="12"/>
  <c r="W57" i="12"/>
  <c r="W58" i="12"/>
  <c r="W59" i="12"/>
  <c r="BL59" i="12" s="1"/>
  <c r="W60" i="12"/>
  <c r="W61" i="12"/>
  <c r="BL61" i="12" s="1"/>
  <c r="W62" i="12"/>
  <c r="W63" i="12"/>
  <c r="W64" i="12"/>
  <c r="BL64" i="12" s="1"/>
  <c r="W65" i="12"/>
  <c r="W66" i="12"/>
  <c r="W67" i="12"/>
  <c r="W68" i="12"/>
  <c r="BL68" i="12" s="1"/>
  <c r="W69" i="12"/>
  <c r="W70" i="12"/>
  <c r="BL70" i="12" s="1"/>
  <c r="W71" i="12"/>
  <c r="BL71" i="12" s="1"/>
  <c r="W72" i="12"/>
  <c r="W73" i="12"/>
  <c r="W74" i="12"/>
  <c r="W75" i="12"/>
  <c r="BL75" i="12" s="1"/>
  <c r="W76" i="12"/>
  <c r="W77" i="12"/>
  <c r="BL77" i="12" s="1"/>
  <c r="W78" i="12"/>
  <c r="W79" i="12"/>
  <c r="W80" i="12"/>
  <c r="BL80" i="12" s="1"/>
  <c r="W81" i="12"/>
  <c r="W82" i="12"/>
  <c r="W83" i="12"/>
  <c r="W84" i="12"/>
  <c r="BL84" i="12" s="1"/>
  <c r="W85" i="12"/>
  <c r="W86" i="12"/>
  <c r="BL86" i="12" s="1"/>
  <c r="W87" i="12"/>
  <c r="BL87" i="12" s="1"/>
  <c r="W88" i="12"/>
  <c r="W89" i="12"/>
  <c r="W90" i="12"/>
  <c r="W91" i="12"/>
  <c r="BL91" i="12" s="1"/>
  <c r="W92" i="12"/>
  <c r="W93" i="12"/>
  <c r="BL93" i="12" s="1"/>
  <c r="W94" i="12"/>
  <c r="W95" i="12"/>
  <c r="W96" i="12"/>
  <c r="BL96" i="12" s="1"/>
  <c r="W97" i="12"/>
  <c r="W98" i="12"/>
  <c r="W99" i="12"/>
  <c r="W100" i="12"/>
  <c r="BL100" i="12" s="1"/>
  <c r="W101" i="12"/>
  <c r="W102" i="12"/>
  <c r="BL102" i="12" s="1"/>
  <c r="W103" i="12"/>
  <c r="BL103" i="12" s="1"/>
  <c r="W104" i="12"/>
  <c r="W105" i="12"/>
  <c r="BL105" i="12" s="1"/>
  <c r="W106" i="12"/>
  <c r="W107" i="12"/>
  <c r="BL107" i="12" s="1"/>
  <c r="W108" i="12"/>
  <c r="W109" i="12"/>
  <c r="BL109" i="12" s="1"/>
  <c r="W110" i="12"/>
  <c r="W111" i="12"/>
  <c r="BL111" i="12" s="1"/>
  <c r="W112" i="12"/>
  <c r="W113" i="12"/>
  <c r="BL113" i="12" s="1"/>
  <c r="W114" i="12"/>
  <c r="W115" i="12"/>
  <c r="BL115" i="12" s="1"/>
  <c r="W116" i="12"/>
  <c r="W117" i="12"/>
  <c r="BL117" i="12" s="1"/>
  <c r="W118" i="12"/>
  <c r="W119" i="12"/>
  <c r="BL119" i="12" s="1"/>
  <c r="W120" i="12"/>
  <c r="W121" i="12"/>
  <c r="BL121" i="12" s="1"/>
  <c r="W122" i="12"/>
  <c r="W123" i="12"/>
  <c r="BL123" i="12" s="1"/>
  <c r="W124" i="12"/>
  <c r="W125" i="12"/>
  <c r="BL125" i="12" s="1"/>
  <c r="W126" i="12"/>
  <c r="W127" i="12"/>
  <c r="BL127" i="12" s="1"/>
  <c r="W128" i="12"/>
  <c r="W129" i="12"/>
  <c r="BL129" i="12" s="1"/>
  <c r="W130" i="12"/>
  <c r="W131" i="12"/>
  <c r="BL131" i="12" s="1"/>
  <c r="W132" i="12"/>
  <c r="W133" i="12"/>
  <c r="BL133" i="12" s="1"/>
  <c r="W134" i="12"/>
  <c r="W135" i="12"/>
  <c r="BL135" i="12" s="1"/>
  <c r="W136" i="12"/>
  <c r="W137" i="12"/>
  <c r="BL137" i="12" s="1"/>
  <c r="W138" i="12"/>
  <c r="W139" i="12"/>
  <c r="BL139" i="12" s="1"/>
  <c r="W140" i="12"/>
  <c r="W141" i="12"/>
  <c r="BL141" i="12" s="1"/>
  <c r="W142" i="12"/>
  <c r="W143" i="12"/>
  <c r="BL143" i="12" s="1"/>
  <c r="W144" i="12"/>
  <c r="W145" i="12"/>
  <c r="BL145" i="12" s="1"/>
  <c r="W146" i="12"/>
  <c r="W147" i="12"/>
  <c r="BL147" i="12" s="1"/>
  <c r="W148" i="12"/>
  <c r="W149" i="12"/>
  <c r="BL149" i="12" s="1"/>
  <c r="W150" i="12"/>
  <c r="W151" i="12"/>
  <c r="BL151" i="12" s="1"/>
  <c r="W152" i="12"/>
  <c r="W153" i="12"/>
  <c r="BL153" i="12" s="1"/>
  <c r="W154" i="12"/>
  <c r="W155" i="12"/>
  <c r="BL155" i="12" s="1"/>
  <c r="W156" i="12"/>
  <c r="W157" i="12"/>
  <c r="BL157" i="12" s="1"/>
  <c r="W158" i="12"/>
  <c r="W159" i="12"/>
  <c r="BL159" i="12" s="1"/>
  <c r="W160" i="12"/>
  <c r="W161" i="12"/>
  <c r="BL161" i="12" s="1"/>
  <c r="W162" i="12"/>
  <c r="W163" i="12"/>
  <c r="BL163" i="12" s="1"/>
  <c r="W164" i="12"/>
  <c r="BL164" i="12" s="1"/>
  <c r="W165" i="12"/>
  <c r="BL165" i="12" s="1"/>
  <c r="W166" i="12"/>
  <c r="BL166" i="12" s="1"/>
  <c r="W167" i="12"/>
  <c r="BL167" i="12" s="1"/>
  <c r="W168" i="12"/>
  <c r="BL168" i="12" s="1"/>
  <c r="W169" i="12"/>
  <c r="BL169" i="12" s="1"/>
  <c r="W170" i="12"/>
  <c r="BL170" i="12" s="1"/>
  <c r="W171" i="12"/>
  <c r="BL171" i="12" s="1"/>
  <c r="W172" i="12"/>
  <c r="BL172" i="12" s="1"/>
  <c r="W173" i="12"/>
  <c r="BL173" i="12" s="1"/>
  <c r="W174" i="12"/>
  <c r="BL174" i="12" s="1"/>
  <c r="W175" i="12"/>
  <c r="BL175" i="12" s="1"/>
  <c r="W176" i="12"/>
  <c r="BL176" i="12" s="1"/>
  <c r="W177" i="12"/>
  <c r="BL177" i="12" s="1"/>
  <c r="W178" i="12"/>
  <c r="BL178" i="12" s="1"/>
  <c r="W179" i="12"/>
  <c r="BL179" i="12" s="1"/>
  <c r="W180" i="12"/>
  <c r="BL180" i="12" s="1"/>
  <c r="W181" i="12"/>
  <c r="BL181" i="12" s="1"/>
  <c r="W182" i="12"/>
  <c r="BL182" i="12" s="1"/>
  <c r="W183" i="12"/>
  <c r="BL183" i="12" s="1"/>
  <c r="W184" i="12"/>
  <c r="BL184" i="12" s="1"/>
  <c r="W185" i="12"/>
  <c r="BL185" i="12" s="1"/>
  <c r="W186" i="12"/>
  <c r="BL186" i="12" s="1"/>
  <c r="W187" i="12"/>
  <c r="BL187" i="12" s="1"/>
  <c r="W188" i="12"/>
  <c r="BL188" i="12" s="1"/>
  <c r="W189" i="12"/>
  <c r="BL189" i="12" s="1"/>
  <c r="W190" i="12"/>
  <c r="BL190" i="12" s="1"/>
  <c r="W191" i="12"/>
  <c r="BL191" i="12" s="1"/>
  <c r="W192" i="12"/>
  <c r="BL192" i="12" s="1"/>
  <c r="W193" i="12"/>
  <c r="BL193" i="12" s="1"/>
  <c r="W194" i="12"/>
  <c r="BL194" i="12" s="1"/>
  <c r="W195" i="12"/>
  <c r="BL195" i="12" s="1"/>
  <c r="W196" i="12"/>
  <c r="BL196" i="12" s="1"/>
  <c r="W197" i="12"/>
  <c r="BL197" i="12" s="1"/>
  <c r="W198" i="12"/>
  <c r="BL198" i="12" s="1"/>
  <c r="W199" i="12"/>
  <c r="BL199" i="12" s="1"/>
  <c r="W200" i="12"/>
  <c r="BL200" i="12" s="1"/>
  <c r="W201" i="12"/>
  <c r="BL201" i="12" s="1"/>
  <c r="W202" i="12"/>
  <c r="BL202" i="12" s="1"/>
  <c r="W203" i="12"/>
  <c r="BL203" i="12" s="1"/>
  <c r="W204" i="12"/>
  <c r="BL204" i="12" s="1"/>
  <c r="W205" i="12"/>
  <c r="BL205" i="12" s="1"/>
  <c r="W206" i="12"/>
  <c r="BL206" i="12" s="1"/>
  <c r="W207" i="12"/>
  <c r="BL207" i="12" s="1"/>
  <c r="W208" i="12"/>
  <c r="BL208" i="12" s="1"/>
  <c r="W209" i="12"/>
  <c r="BL209" i="12" s="1"/>
  <c r="W210" i="12"/>
  <c r="BL210" i="12" s="1"/>
  <c r="W211" i="12"/>
  <c r="BL211" i="12" s="1"/>
  <c r="W212" i="12"/>
  <c r="BL212" i="12" s="1"/>
  <c r="W213" i="12"/>
  <c r="BL213" i="12" s="1"/>
  <c r="W214" i="12"/>
  <c r="BL214" i="12" s="1"/>
  <c r="W215" i="12"/>
  <c r="BL215" i="12" s="1"/>
  <c r="W216" i="12"/>
  <c r="BL216" i="12" s="1"/>
  <c r="W217" i="12"/>
  <c r="BL217" i="12" s="1"/>
  <c r="W218" i="12"/>
  <c r="BL218" i="12" s="1"/>
  <c r="W219" i="12"/>
  <c r="BL219" i="12" s="1"/>
  <c r="W220" i="12"/>
  <c r="BL220" i="12" s="1"/>
  <c r="W221" i="12"/>
  <c r="BL221" i="12" s="1"/>
  <c r="W222" i="12"/>
  <c r="BL222" i="12" s="1"/>
  <c r="W223" i="12"/>
  <c r="BL223" i="12" s="1"/>
  <c r="W224" i="12"/>
  <c r="BL224" i="12" s="1"/>
  <c r="W225" i="12"/>
  <c r="BL225" i="12" s="1"/>
  <c r="W226" i="12"/>
  <c r="BL226" i="12" s="1"/>
  <c r="W227" i="12"/>
  <c r="BL227" i="12" s="1"/>
  <c r="W228" i="12"/>
  <c r="BL228" i="12" s="1"/>
  <c r="W229" i="12"/>
  <c r="BL229" i="12" s="1"/>
  <c r="W230" i="12"/>
  <c r="BL230" i="12" s="1"/>
  <c r="W231" i="12"/>
  <c r="BL231" i="12" s="1"/>
  <c r="W232" i="12"/>
  <c r="BL232" i="12" s="1"/>
  <c r="W233" i="12"/>
  <c r="BL233" i="12" s="1"/>
  <c r="W234" i="12"/>
  <c r="BL234" i="12" s="1"/>
  <c r="W235" i="12"/>
  <c r="BL235" i="12" s="1"/>
  <c r="W236" i="12"/>
  <c r="BL236" i="12" s="1"/>
  <c r="W237" i="12"/>
  <c r="BL237" i="12" s="1"/>
  <c r="W238" i="12"/>
  <c r="BL238" i="12" s="1"/>
  <c r="W239" i="12"/>
  <c r="BL239" i="12" s="1"/>
  <c r="W240" i="12"/>
  <c r="BL240" i="12" s="1"/>
  <c r="W241" i="12"/>
  <c r="BL241" i="12" s="1"/>
  <c r="W242" i="12"/>
  <c r="BL242" i="12" s="1"/>
  <c r="W243" i="12"/>
  <c r="BL243" i="12" s="1"/>
  <c r="W244" i="12"/>
  <c r="BL244" i="12" s="1"/>
  <c r="W245" i="12"/>
  <c r="BL245" i="12" s="1"/>
  <c r="W246" i="12"/>
  <c r="BL246" i="12" s="1"/>
  <c r="W247" i="12"/>
  <c r="BL247" i="12" s="1"/>
  <c r="W248" i="12"/>
  <c r="BL248" i="12" s="1"/>
  <c r="W249" i="12"/>
  <c r="BL249" i="12" s="1"/>
  <c r="W250" i="12"/>
  <c r="BL250" i="12" s="1"/>
  <c r="W251" i="12"/>
  <c r="BL251" i="12" s="1"/>
  <c r="W252" i="12"/>
  <c r="BL252" i="12" s="1"/>
  <c r="W253" i="12"/>
  <c r="BL253" i="12" s="1"/>
  <c r="W254" i="12"/>
  <c r="BL254" i="12" s="1"/>
  <c r="W255" i="12"/>
  <c r="BL255" i="12" s="1"/>
  <c r="W256" i="12"/>
  <c r="BL256" i="12" s="1"/>
  <c r="W257" i="12"/>
  <c r="BL257" i="12" s="1"/>
  <c r="W258" i="12"/>
  <c r="BL258" i="12" s="1"/>
  <c r="W259" i="12"/>
  <c r="BL259" i="12" s="1"/>
  <c r="W260" i="12"/>
  <c r="BL260" i="12" s="1"/>
  <c r="W261" i="12"/>
  <c r="BL261" i="12" s="1"/>
  <c r="W262" i="12"/>
  <c r="BL262" i="12" s="1"/>
  <c r="W263" i="12"/>
  <c r="BL263" i="12" s="1"/>
  <c r="W264" i="12"/>
  <c r="BL264" i="12" s="1"/>
  <c r="W265" i="12"/>
  <c r="BL265" i="12" s="1"/>
  <c r="W266" i="12"/>
  <c r="BL266" i="12" s="1"/>
  <c r="W267" i="12"/>
  <c r="BL267" i="12" s="1"/>
  <c r="W268" i="12"/>
  <c r="BL268" i="12" s="1"/>
  <c r="W269" i="12"/>
  <c r="BL269" i="12" s="1"/>
  <c r="W270" i="12"/>
  <c r="BL270" i="12" s="1"/>
  <c r="W271" i="12"/>
  <c r="BL271" i="12" s="1"/>
  <c r="W272" i="12"/>
  <c r="BL272" i="12" s="1"/>
  <c r="W273" i="12"/>
  <c r="BL273" i="12" s="1"/>
  <c r="W274" i="12"/>
  <c r="BL274" i="12" s="1"/>
  <c r="W275" i="12"/>
  <c r="BL275" i="12" s="1"/>
  <c r="W276" i="12"/>
  <c r="BL276" i="12" s="1"/>
  <c r="W277" i="12"/>
  <c r="BL277" i="12" s="1"/>
  <c r="W278" i="12"/>
  <c r="BL278" i="12" s="1"/>
  <c r="W279" i="12"/>
  <c r="BL279" i="12" s="1"/>
  <c r="W280" i="12"/>
  <c r="BL280" i="12" s="1"/>
  <c r="W281" i="12"/>
  <c r="BL281" i="12" s="1"/>
  <c r="W282" i="12"/>
  <c r="BL282" i="12" s="1"/>
  <c r="W283" i="12"/>
  <c r="BL283" i="12" s="1"/>
  <c r="W284" i="12"/>
  <c r="BL284" i="12" s="1"/>
  <c r="W285" i="12"/>
  <c r="BL285" i="12" s="1"/>
  <c r="W286" i="12"/>
  <c r="BL286" i="12" s="1"/>
  <c r="W287" i="12"/>
  <c r="BL287" i="12" s="1"/>
  <c r="W288" i="12"/>
  <c r="BL288" i="12" s="1"/>
  <c r="W289" i="12"/>
  <c r="BL289" i="12" s="1"/>
  <c r="W290" i="12"/>
  <c r="BL290" i="12" s="1"/>
  <c r="W291" i="12"/>
  <c r="BL291" i="12" s="1"/>
  <c r="W292" i="12"/>
  <c r="BL292" i="12" s="1"/>
  <c r="W293" i="12"/>
  <c r="BL293" i="12" s="1"/>
  <c r="W294" i="12"/>
  <c r="BL294" i="12" s="1"/>
  <c r="W295" i="12"/>
  <c r="BL295" i="12" s="1"/>
  <c r="W296" i="12"/>
  <c r="BL296" i="12" s="1"/>
  <c r="W297" i="12"/>
  <c r="BL297" i="12" s="1"/>
  <c r="W298" i="12"/>
  <c r="BL298" i="12" s="1"/>
  <c r="W299" i="12"/>
  <c r="BL299" i="12" s="1"/>
  <c r="W300" i="12"/>
  <c r="BL300" i="12" s="1"/>
  <c r="W301" i="12"/>
  <c r="BL301" i="12" s="1"/>
  <c r="W302" i="12"/>
  <c r="BL302" i="12" s="1"/>
  <c r="W303" i="12"/>
  <c r="BL303" i="12" s="1"/>
  <c r="W304" i="12"/>
  <c r="BL304" i="12" s="1"/>
  <c r="W305" i="12"/>
  <c r="BL305" i="12" s="1"/>
  <c r="W306" i="12"/>
  <c r="BL306" i="12" s="1"/>
  <c r="W307" i="12"/>
  <c r="BL307" i="12" s="1"/>
  <c r="W308" i="12"/>
  <c r="BL308" i="12" s="1"/>
  <c r="W309" i="12"/>
  <c r="BL309" i="12" s="1"/>
  <c r="W310" i="12"/>
  <c r="BL310" i="12" s="1"/>
  <c r="W311" i="12"/>
  <c r="BL311" i="12" s="1"/>
  <c r="W312" i="12"/>
  <c r="BL312" i="12" s="1"/>
  <c r="W313" i="12"/>
  <c r="BL313" i="12" s="1"/>
  <c r="W314" i="12"/>
  <c r="BL314" i="12" s="1"/>
  <c r="W315" i="12"/>
  <c r="BL315" i="12" s="1"/>
  <c r="W316" i="12"/>
  <c r="BL316" i="12" s="1"/>
  <c r="W317" i="12"/>
  <c r="BL317" i="12" s="1"/>
  <c r="W318" i="12"/>
  <c r="BL318" i="12" s="1"/>
  <c r="W319" i="12"/>
  <c r="BL319" i="12" s="1"/>
  <c r="W320" i="12"/>
  <c r="BL320" i="12" s="1"/>
  <c r="W321" i="12"/>
  <c r="BL321" i="12" s="1"/>
  <c r="W322" i="12"/>
  <c r="BL322" i="12" s="1"/>
  <c r="W323" i="12"/>
  <c r="BL323" i="12" s="1"/>
  <c r="W324" i="12"/>
  <c r="BL324" i="12" s="1"/>
  <c r="W325" i="12"/>
  <c r="BL325" i="12" s="1"/>
  <c r="W326" i="12"/>
  <c r="BL326" i="12" s="1"/>
  <c r="W327" i="12"/>
  <c r="BL327" i="12" s="1"/>
  <c r="W328" i="12"/>
  <c r="BL328" i="12" s="1"/>
  <c r="W329" i="12"/>
  <c r="BL329" i="12" s="1"/>
  <c r="W330" i="12"/>
  <c r="BL330" i="12" s="1"/>
  <c r="W331" i="12"/>
  <c r="BL331" i="12" s="1"/>
  <c r="W332" i="12"/>
  <c r="BL332" i="12" s="1"/>
  <c r="W333" i="12"/>
  <c r="BL333" i="12" s="1"/>
  <c r="W334" i="12"/>
  <c r="BL334" i="12" s="1"/>
  <c r="W335" i="12"/>
  <c r="BL335" i="12" s="1"/>
  <c r="W336" i="12"/>
  <c r="BL336" i="12" s="1"/>
  <c r="W337" i="12"/>
  <c r="BL337" i="12" s="1"/>
  <c r="W338" i="12"/>
  <c r="BL338" i="12" s="1"/>
  <c r="W339" i="12"/>
  <c r="BL339" i="12" s="1"/>
  <c r="W340" i="12"/>
  <c r="BL340" i="12" s="1"/>
  <c r="W341" i="12"/>
  <c r="BL341" i="12" s="1"/>
  <c r="W342" i="12"/>
  <c r="BL342" i="12" s="1"/>
  <c r="W343" i="12"/>
  <c r="BL343" i="12" s="1"/>
  <c r="W344" i="12"/>
  <c r="BL344" i="12" s="1"/>
  <c r="W345" i="12"/>
  <c r="BL345" i="12" s="1"/>
  <c r="W346" i="12"/>
  <c r="BL346" i="12" s="1"/>
  <c r="W347" i="12"/>
  <c r="BL347" i="12" s="1"/>
  <c r="W348" i="12"/>
  <c r="BL348" i="12" s="1"/>
  <c r="W349" i="12"/>
  <c r="BL349" i="12" s="1"/>
  <c r="W350" i="12"/>
  <c r="BL350" i="12" s="1"/>
  <c r="W351" i="12"/>
  <c r="BL351" i="12" s="1"/>
  <c r="W352" i="12"/>
  <c r="BL352" i="12" s="1"/>
  <c r="W353" i="12"/>
  <c r="BL353" i="12" s="1"/>
  <c r="W354" i="12"/>
  <c r="BL354" i="12" s="1"/>
  <c r="W355" i="12"/>
  <c r="BL355" i="12" s="1"/>
  <c r="W356" i="12"/>
  <c r="BL356" i="12" s="1"/>
  <c r="W357" i="12"/>
  <c r="BL357" i="12" s="1"/>
  <c r="W358" i="12"/>
  <c r="BL358" i="12" s="1"/>
  <c r="W359" i="12"/>
  <c r="BL359" i="12" s="1"/>
  <c r="W360" i="12"/>
  <c r="BL360" i="12" s="1"/>
  <c r="W361" i="12"/>
  <c r="BL361" i="12" s="1"/>
  <c r="W362" i="12"/>
  <c r="BL362" i="12" s="1"/>
  <c r="W363" i="12"/>
  <c r="BL363" i="12" s="1"/>
  <c r="W364" i="12"/>
  <c r="BL364" i="12" s="1"/>
  <c r="W365" i="12"/>
  <c r="BL365" i="12" s="1"/>
  <c r="W366" i="12"/>
  <c r="BL366" i="12" s="1"/>
  <c r="W367" i="12"/>
  <c r="BL367" i="12" s="1"/>
  <c r="W368" i="12"/>
  <c r="BL368" i="12" s="1"/>
  <c r="W369" i="12"/>
  <c r="BL369" i="12" s="1"/>
  <c r="W370" i="12"/>
  <c r="BL370" i="12" s="1"/>
  <c r="W371" i="12"/>
  <c r="BL371" i="12" s="1"/>
  <c r="W372" i="12"/>
  <c r="BL372" i="12" s="1"/>
  <c r="W373" i="12"/>
  <c r="BL373" i="12" s="1"/>
  <c r="W374" i="12"/>
  <c r="BL374" i="12" s="1"/>
  <c r="W375" i="12"/>
  <c r="BL375" i="12" s="1"/>
  <c r="W9" i="12"/>
  <c r="BL9" i="12" s="1"/>
  <c r="U10" i="12"/>
  <c r="BI10" i="12" s="1"/>
  <c r="U11" i="12"/>
  <c r="U12" i="12"/>
  <c r="U13" i="12"/>
  <c r="U14" i="12"/>
  <c r="BI14" i="12" s="1"/>
  <c r="U15" i="12"/>
  <c r="U16" i="12"/>
  <c r="U17" i="12"/>
  <c r="U18" i="12"/>
  <c r="BI18" i="12" s="1"/>
  <c r="U19" i="12"/>
  <c r="U20" i="12"/>
  <c r="BI20" i="12" s="1"/>
  <c r="U21" i="12"/>
  <c r="U22" i="12"/>
  <c r="U23" i="12"/>
  <c r="U24" i="12"/>
  <c r="U25" i="12"/>
  <c r="U26" i="12"/>
  <c r="U27" i="12"/>
  <c r="U28" i="12"/>
  <c r="U29" i="12"/>
  <c r="U30" i="12"/>
  <c r="BI30" i="12" s="1"/>
  <c r="U31" i="12"/>
  <c r="U32" i="12"/>
  <c r="U33" i="12"/>
  <c r="U34" i="12"/>
  <c r="BI34" i="12" s="1"/>
  <c r="U35" i="12"/>
  <c r="U36" i="12"/>
  <c r="BI36" i="12" s="1"/>
  <c r="U37" i="12"/>
  <c r="U38" i="12"/>
  <c r="U39" i="12"/>
  <c r="U40" i="12"/>
  <c r="U41" i="12"/>
  <c r="U42" i="12"/>
  <c r="U43" i="12"/>
  <c r="U44" i="12"/>
  <c r="U45" i="12"/>
  <c r="U46" i="12"/>
  <c r="BI46" i="12" s="1"/>
  <c r="U47" i="12"/>
  <c r="U48" i="12"/>
  <c r="U49" i="12"/>
  <c r="U50" i="12"/>
  <c r="BI50" i="12" s="1"/>
  <c r="U51" i="12"/>
  <c r="U52" i="12"/>
  <c r="BI52" i="12" s="1"/>
  <c r="U53" i="12"/>
  <c r="U54" i="12"/>
  <c r="U55" i="12"/>
  <c r="U56" i="12"/>
  <c r="U57" i="12"/>
  <c r="U58" i="12"/>
  <c r="U59" i="12"/>
  <c r="U60" i="12"/>
  <c r="U61" i="12"/>
  <c r="U62" i="12"/>
  <c r="BI62" i="12" s="1"/>
  <c r="U63" i="12"/>
  <c r="U64" i="12"/>
  <c r="U65" i="12"/>
  <c r="U66" i="12"/>
  <c r="BI66" i="12" s="1"/>
  <c r="U67" i="12"/>
  <c r="U68" i="12"/>
  <c r="BI68" i="12" s="1"/>
  <c r="U69" i="12"/>
  <c r="U70" i="12"/>
  <c r="U71" i="12"/>
  <c r="U72" i="12"/>
  <c r="U73" i="12"/>
  <c r="U74" i="12"/>
  <c r="U75" i="12"/>
  <c r="U76" i="12"/>
  <c r="U77" i="12"/>
  <c r="U78" i="12"/>
  <c r="BI78" i="12" s="1"/>
  <c r="U79" i="12"/>
  <c r="U80" i="12"/>
  <c r="U81" i="12"/>
  <c r="U82" i="12"/>
  <c r="BI82" i="12" s="1"/>
  <c r="U83" i="12"/>
  <c r="U84" i="12"/>
  <c r="BI84" i="12" s="1"/>
  <c r="U85" i="12"/>
  <c r="U86" i="12"/>
  <c r="U87" i="12"/>
  <c r="U88" i="12"/>
  <c r="U89" i="12"/>
  <c r="U90" i="12"/>
  <c r="U91" i="12"/>
  <c r="U92" i="12"/>
  <c r="U93" i="12"/>
  <c r="U94" i="12"/>
  <c r="BI94" i="12" s="1"/>
  <c r="U95" i="12"/>
  <c r="U96" i="12"/>
  <c r="U97" i="12"/>
  <c r="U98" i="12"/>
  <c r="BI98" i="12" s="1"/>
  <c r="U99" i="12"/>
  <c r="U100" i="12"/>
  <c r="BI100" i="12" s="1"/>
  <c r="U101" i="12"/>
  <c r="U102" i="12"/>
  <c r="U103" i="12"/>
  <c r="U104" i="12"/>
  <c r="U105" i="12"/>
  <c r="U106" i="12"/>
  <c r="U107" i="12"/>
  <c r="U108" i="12"/>
  <c r="U109" i="12"/>
  <c r="U110" i="12"/>
  <c r="U111" i="12"/>
  <c r="U112" i="12"/>
  <c r="U113" i="12"/>
  <c r="U114" i="12"/>
  <c r="U115" i="12"/>
  <c r="U116" i="12"/>
  <c r="U117" i="12"/>
  <c r="U118" i="12"/>
  <c r="U119" i="12"/>
  <c r="U120" i="12"/>
  <c r="U121" i="12"/>
  <c r="U122" i="12"/>
  <c r="U123" i="12"/>
  <c r="U124" i="12"/>
  <c r="U125" i="12"/>
  <c r="U126" i="12"/>
  <c r="U127" i="12"/>
  <c r="U128" i="12"/>
  <c r="U129" i="12"/>
  <c r="U130" i="12"/>
  <c r="U131" i="12"/>
  <c r="U132" i="12"/>
  <c r="U133" i="12"/>
  <c r="U134" i="12"/>
  <c r="U135" i="12"/>
  <c r="U136" i="12"/>
  <c r="U137" i="12"/>
  <c r="U138" i="12"/>
  <c r="U139" i="12"/>
  <c r="U140" i="12"/>
  <c r="U141" i="12"/>
  <c r="U142" i="12"/>
  <c r="U143" i="12"/>
  <c r="U144" i="12"/>
  <c r="U145" i="12"/>
  <c r="U146" i="12"/>
  <c r="U147" i="12"/>
  <c r="U148" i="12"/>
  <c r="U149" i="12"/>
  <c r="U150" i="12"/>
  <c r="U151" i="12"/>
  <c r="U152" i="12"/>
  <c r="U153" i="12"/>
  <c r="U154" i="12"/>
  <c r="U155" i="12"/>
  <c r="U156" i="12"/>
  <c r="U157" i="12"/>
  <c r="U158" i="12"/>
  <c r="U159" i="12"/>
  <c r="U160" i="12"/>
  <c r="U161" i="12"/>
  <c r="U162" i="12"/>
  <c r="U163" i="12"/>
  <c r="U164" i="12"/>
  <c r="U165" i="12"/>
  <c r="U166" i="12"/>
  <c r="U167" i="12"/>
  <c r="U168" i="12"/>
  <c r="U169" i="12"/>
  <c r="U170" i="12"/>
  <c r="U171" i="12"/>
  <c r="U172" i="12"/>
  <c r="U173" i="12"/>
  <c r="U174" i="12"/>
  <c r="U175" i="12"/>
  <c r="U176" i="12"/>
  <c r="U177" i="12"/>
  <c r="U178" i="12"/>
  <c r="U179" i="12"/>
  <c r="U180" i="12"/>
  <c r="U181" i="12"/>
  <c r="U182" i="12"/>
  <c r="U183" i="12"/>
  <c r="U184" i="12"/>
  <c r="U185" i="12"/>
  <c r="U186" i="12"/>
  <c r="U187" i="12"/>
  <c r="U188" i="12"/>
  <c r="U189" i="12"/>
  <c r="U190" i="12"/>
  <c r="U191" i="12"/>
  <c r="U192" i="12"/>
  <c r="U193" i="12"/>
  <c r="U194" i="12"/>
  <c r="U195" i="12"/>
  <c r="U196" i="12"/>
  <c r="U197" i="12"/>
  <c r="U198" i="12"/>
  <c r="U199" i="12"/>
  <c r="U200" i="12"/>
  <c r="U201" i="12"/>
  <c r="U202" i="12"/>
  <c r="U203" i="12"/>
  <c r="U204" i="12"/>
  <c r="U205" i="12"/>
  <c r="U206" i="12"/>
  <c r="U207" i="12"/>
  <c r="U208" i="12"/>
  <c r="U209" i="12"/>
  <c r="U210" i="12"/>
  <c r="U211" i="12"/>
  <c r="U212" i="12"/>
  <c r="U213" i="12"/>
  <c r="U214" i="12"/>
  <c r="U215" i="12"/>
  <c r="U216" i="12"/>
  <c r="U217" i="12"/>
  <c r="U218" i="12"/>
  <c r="U219" i="12"/>
  <c r="U220" i="12"/>
  <c r="U221" i="12"/>
  <c r="U222" i="12"/>
  <c r="U223" i="12"/>
  <c r="U224" i="12"/>
  <c r="U225" i="12"/>
  <c r="U226" i="12"/>
  <c r="U227" i="12"/>
  <c r="U228" i="12"/>
  <c r="U229" i="12"/>
  <c r="U230" i="12"/>
  <c r="U231" i="12"/>
  <c r="U232" i="12"/>
  <c r="U233" i="12"/>
  <c r="BI233" i="12" s="1"/>
  <c r="U234" i="12"/>
  <c r="AB235" i="12" s="1"/>
  <c r="BJ235" i="12" s="1"/>
  <c r="U235" i="12"/>
  <c r="BI235" i="12" s="1"/>
  <c r="U236" i="12"/>
  <c r="U237" i="12"/>
  <c r="BI237" i="12" s="1"/>
  <c r="U238" i="12"/>
  <c r="U239" i="12"/>
  <c r="BI239" i="12" s="1"/>
  <c r="U240" i="12"/>
  <c r="U241" i="12"/>
  <c r="BI241" i="12" s="1"/>
  <c r="U242" i="12"/>
  <c r="U243" i="12"/>
  <c r="BI243" i="12" s="1"/>
  <c r="U244" i="12"/>
  <c r="U245" i="12"/>
  <c r="BI245" i="12" s="1"/>
  <c r="U246" i="12"/>
  <c r="U247" i="12"/>
  <c r="BI247" i="12" s="1"/>
  <c r="U248" i="12"/>
  <c r="U249" i="12"/>
  <c r="BI249" i="12" s="1"/>
  <c r="U250" i="12"/>
  <c r="AB251" i="12" s="1"/>
  <c r="BJ251" i="12" s="1"/>
  <c r="U251" i="12"/>
  <c r="BI251" i="12" s="1"/>
  <c r="U252" i="12"/>
  <c r="U253" i="12"/>
  <c r="BI253" i="12" s="1"/>
  <c r="U254" i="12"/>
  <c r="U255" i="12"/>
  <c r="BI255" i="12" s="1"/>
  <c r="U256" i="12"/>
  <c r="U257" i="12"/>
  <c r="BI257" i="12" s="1"/>
  <c r="U258" i="12"/>
  <c r="U259" i="12"/>
  <c r="BI259" i="12" s="1"/>
  <c r="U260" i="12"/>
  <c r="U261" i="12"/>
  <c r="BI261" i="12" s="1"/>
  <c r="U262" i="12"/>
  <c r="U263" i="12"/>
  <c r="BI263" i="12" s="1"/>
  <c r="U264" i="12"/>
  <c r="U265" i="12"/>
  <c r="BI265" i="12" s="1"/>
  <c r="U266" i="12"/>
  <c r="AB267" i="12" s="1"/>
  <c r="BJ267" i="12" s="1"/>
  <c r="U267" i="12"/>
  <c r="BI267" i="12" s="1"/>
  <c r="U268" i="12"/>
  <c r="U269" i="12"/>
  <c r="BI269" i="12" s="1"/>
  <c r="U270" i="12"/>
  <c r="U271" i="12"/>
  <c r="BI271" i="12" s="1"/>
  <c r="U272" i="12"/>
  <c r="U273" i="12"/>
  <c r="BI273" i="12" s="1"/>
  <c r="U274" i="12"/>
  <c r="U275" i="12"/>
  <c r="BI275" i="12" s="1"/>
  <c r="U276" i="12"/>
  <c r="U277" i="12"/>
  <c r="BI277" i="12" s="1"/>
  <c r="U278" i="12"/>
  <c r="U279" i="12"/>
  <c r="BI279" i="12" s="1"/>
  <c r="U280" i="12"/>
  <c r="U281" i="12"/>
  <c r="BI281" i="12" s="1"/>
  <c r="U282" i="12"/>
  <c r="BI282" i="12" s="1"/>
  <c r="U283" i="12"/>
  <c r="BI283" i="12" s="1"/>
  <c r="U284" i="12"/>
  <c r="BI284" i="12" s="1"/>
  <c r="U285" i="12"/>
  <c r="BI285" i="12" s="1"/>
  <c r="U286" i="12"/>
  <c r="BI286" i="12" s="1"/>
  <c r="U287" i="12"/>
  <c r="BI287" i="12" s="1"/>
  <c r="U288" i="12"/>
  <c r="BI288" i="12" s="1"/>
  <c r="U289" i="12"/>
  <c r="BI289" i="12" s="1"/>
  <c r="U290" i="12"/>
  <c r="BI290" i="12" s="1"/>
  <c r="U291" i="12"/>
  <c r="BI291" i="12" s="1"/>
  <c r="U292" i="12"/>
  <c r="BI292" i="12" s="1"/>
  <c r="U293" i="12"/>
  <c r="BI293" i="12" s="1"/>
  <c r="U294" i="12"/>
  <c r="BI294" i="12" s="1"/>
  <c r="U295" i="12"/>
  <c r="BI295" i="12" s="1"/>
  <c r="U296" i="12"/>
  <c r="BI296" i="12" s="1"/>
  <c r="U297" i="12"/>
  <c r="BI297" i="12" s="1"/>
  <c r="U298" i="12"/>
  <c r="BI298" i="12" s="1"/>
  <c r="U299" i="12"/>
  <c r="BI299" i="12" s="1"/>
  <c r="U300" i="12"/>
  <c r="BI300" i="12" s="1"/>
  <c r="U301" i="12"/>
  <c r="BI301" i="12" s="1"/>
  <c r="U302" i="12"/>
  <c r="BI302" i="12" s="1"/>
  <c r="U303" i="12"/>
  <c r="BI303" i="12" s="1"/>
  <c r="U304" i="12"/>
  <c r="BI304" i="12" s="1"/>
  <c r="U305" i="12"/>
  <c r="BI305" i="12" s="1"/>
  <c r="U306" i="12"/>
  <c r="BI306" i="12" s="1"/>
  <c r="U307" i="12"/>
  <c r="BI307" i="12" s="1"/>
  <c r="U308" i="12"/>
  <c r="BI308" i="12" s="1"/>
  <c r="U309" i="12"/>
  <c r="BI309" i="12" s="1"/>
  <c r="U310" i="12"/>
  <c r="BI310" i="12" s="1"/>
  <c r="U311" i="12"/>
  <c r="BI311" i="12" s="1"/>
  <c r="U312" i="12"/>
  <c r="BI312" i="12" s="1"/>
  <c r="U313" i="12"/>
  <c r="BI313" i="12" s="1"/>
  <c r="U314" i="12"/>
  <c r="BI314" i="12" s="1"/>
  <c r="U315" i="12"/>
  <c r="BI315" i="12" s="1"/>
  <c r="U316" i="12"/>
  <c r="BI316" i="12" s="1"/>
  <c r="U317" i="12"/>
  <c r="BI317" i="12" s="1"/>
  <c r="U318" i="12"/>
  <c r="BI318" i="12" s="1"/>
  <c r="U319" i="12"/>
  <c r="BI319" i="12" s="1"/>
  <c r="U320" i="12"/>
  <c r="BI320" i="12" s="1"/>
  <c r="U321" i="12"/>
  <c r="BI321" i="12" s="1"/>
  <c r="U322" i="12"/>
  <c r="BI322" i="12" s="1"/>
  <c r="U323" i="12"/>
  <c r="BI323" i="12" s="1"/>
  <c r="U324" i="12"/>
  <c r="BI324" i="12" s="1"/>
  <c r="U325" i="12"/>
  <c r="BI325" i="12" s="1"/>
  <c r="U326" i="12"/>
  <c r="BI326" i="12" s="1"/>
  <c r="U327" i="12"/>
  <c r="BI327" i="12" s="1"/>
  <c r="U328" i="12"/>
  <c r="BI328" i="12" s="1"/>
  <c r="U329" i="12"/>
  <c r="BI329" i="12" s="1"/>
  <c r="U330" i="12"/>
  <c r="BI330" i="12" s="1"/>
  <c r="U331" i="12"/>
  <c r="BI331" i="12" s="1"/>
  <c r="U332" i="12"/>
  <c r="BI332" i="12" s="1"/>
  <c r="U333" i="12"/>
  <c r="BI333" i="12" s="1"/>
  <c r="U334" i="12"/>
  <c r="BI334" i="12" s="1"/>
  <c r="U335" i="12"/>
  <c r="BI335" i="12" s="1"/>
  <c r="U336" i="12"/>
  <c r="BI336" i="12" s="1"/>
  <c r="U337" i="12"/>
  <c r="BI337" i="12" s="1"/>
  <c r="U338" i="12"/>
  <c r="BI338" i="12" s="1"/>
  <c r="U339" i="12"/>
  <c r="BI339" i="12" s="1"/>
  <c r="U340" i="12"/>
  <c r="BI340" i="12" s="1"/>
  <c r="U341" i="12"/>
  <c r="BI341" i="12" s="1"/>
  <c r="U342" i="12"/>
  <c r="BI342" i="12" s="1"/>
  <c r="U343" i="12"/>
  <c r="BI343" i="12" s="1"/>
  <c r="U344" i="12"/>
  <c r="BI344" i="12" s="1"/>
  <c r="U345" i="12"/>
  <c r="BI345" i="12" s="1"/>
  <c r="U346" i="12"/>
  <c r="BI346" i="12" s="1"/>
  <c r="U347" i="12"/>
  <c r="BI347" i="12" s="1"/>
  <c r="U348" i="12"/>
  <c r="BI348" i="12" s="1"/>
  <c r="U349" i="12"/>
  <c r="BI349" i="12" s="1"/>
  <c r="U350" i="12"/>
  <c r="BI350" i="12" s="1"/>
  <c r="U351" i="12"/>
  <c r="BI351" i="12" s="1"/>
  <c r="U352" i="12"/>
  <c r="BI352" i="12" s="1"/>
  <c r="U353" i="12"/>
  <c r="BI353" i="12" s="1"/>
  <c r="U354" i="12"/>
  <c r="BI354" i="12" s="1"/>
  <c r="U355" i="12"/>
  <c r="BI355" i="12" s="1"/>
  <c r="U356" i="12"/>
  <c r="BI356" i="12" s="1"/>
  <c r="U357" i="12"/>
  <c r="BI357" i="12" s="1"/>
  <c r="U358" i="12"/>
  <c r="BI358" i="12" s="1"/>
  <c r="U359" i="12"/>
  <c r="BI359" i="12" s="1"/>
  <c r="U360" i="12"/>
  <c r="BI360" i="12" s="1"/>
  <c r="U361" i="12"/>
  <c r="BI361" i="12" s="1"/>
  <c r="U362" i="12"/>
  <c r="BI362" i="12" s="1"/>
  <c r="U363" i="12"/>
  <c r="BI363" i="12" s="1"/>
  <c r="U364" i="12"/>
  <c r="BI364" i="12" s="1"/>
  <c r="U365" i="12"/>
  <c r="BI365" i="12" s="1"/>
  <c r="U366" i="12"/>
  <c r="BI366" i="12" s="1"/>
  <c r="U367" i="12"/>
  <c r="BI367" i="12" s="1"/>
  <c r="U368" i="12"/>
  <c r="BI368" i="12" s="1"/>
  <c r="U369" i="12"/>
  <c r="BI369" i="12" s="1"/>
  <c r="U370" i="12"/>
  <c r="BI370" i="12" s="1"/>
  <c r="U371" i="12"/>
  <c r="BI371" i="12" s="1"/>
  <c r="U372" i="12"/>
  <c r="BI372" i="12" s="1"/>
  <c r="U373" i="12"/>
  <c r="BI373" i="12" s="1"/>
  <c r="U374" i="12"/>
  <c r="BI374" i="12" s="1"/>
  <c r="U375" i="12"/>
  <c r="BI375" i="12" s="1"/>
  <c r="U9" i="12"/>
  <c r="BI9" i="12" s="1"/>
  <c r="S10" i="12"/>
  <c r="BF10" i="12" s="1"/>
  <c r="S11" i="12"/>
  <c r="BF11" i="12" s="1"/>
  <c r="S12" i="12"/>
  <c r="BF12" i="12" s="1"/>
  <c r="S13" i="12"/>
  <c r="S14" i="12"/>
  <c r="S15" i="12"/>
  <c r="S16" i="12"/>
  <c r="BF16" i="12" s="1"/>
  <c r="S17" i="12"/>
  <c r="S18" i="12"/>
  <c r="BF18" i="12" s="1"/>
  <c r="S19" i="12"/>
  <c r="S20" i="12"/>
  <c r="S21" i="12"/>
  <c r="BF21" i="12" s="1"/>
  <c r="S22" i="12"/>
  <c r="S23" i="12"/>
  <c r="S24" i="12"/>
  <c r="S25" i="12"/>
  <c r="BF25" i="12" s="1"/>
  <c r="S26" i="12"/>
  <c r="S27" i="12"/>
  <c r="BF27" i="12" s="1"/>
  <c r="S28" i="12"/>
  <c r="BF28" i="12" s="1"/>
  <c r="S29" i="12"/>
  <c r="S30" i="12"/>
  <c r="S31" i="12"/>
  <c r="S32" i="12"/>
  <c r="BF32" i="12" s="1"/>
  <c r="S33" i="12"/>
  <c r="S34" i="12"/>
  <c r="BF34" i="12" s="1"/>
  <c r="S35" i="12"/>
  <c r="S36" i="12"/>
  <c r="S37" i="12"/>
  <c r="BF37" i="12" s="1"/>
  <c r="S38" i="12"/>
  <c r="S39" i="12"/>
  <c r="S40" i="12"/>
  <c r="S41" i="12"/>
  <c r="BF41" i="12" s="1"/>
  <c r="S42" i="12"/>
  <c r="S43" i="12"/>
  <c r="BF43" i="12" s="1"/>
  <c r="S44" i="12"/>
  <c r="BF44" i="12" s="1"/>
  <c r="S45" i="12"/>
  <c r="S46" i="12"/>
  <c r="S47" i="12"/>
  <c r="S48" i="12"/>
  <c r="BF48" i="12" s="1"/>
  <c r="S49" i="12"/>
  <c r="S50" i="12"/>
  <c r="BF50" i="12" s="1"/>
  <c r="S51" i="12"/>
  <c r="S52" i="12"/>
  <c r="S53" i="12"/>
  <c r="BF53" i="12" s="1"/>
  <c r="S54" i="12"/>
  <c r="S55" i="12"/>
  <c r="S56" i="12"/>
  <c r="S57" i="12"/>
  <c r="BF57" i="12" s="1"/>
  <c r="S58" i="12"/>
  <c r="S59" i="12"/>
  <c r="BF59" i="12" s="1"/>
  <c r="S60" i="12"/>
  <c r="BF60" i="12" s="1"/>
  <c r="S61" i="12"/>
  <c r="S62" i="12"/>
  <c r="S63" i="12"/>
  <c r="S64" i="12"/>
  <c r="BF64" i="12" s="1"/>
  <c r="S65" i="12"/>
  <c r="S66" i="12"/>
  <c r="BF66" i="12" s="1"/>
  <c r="S67" i="12"/>
  <c r="S68" i="12"/>
  <c r="S69" i="12"/>
  <c r="BF69" i="12" s="1"/>
  <c r="S70" i="12"/>
  <c r="S71" i="12"/>
  <c r="S72" i="12"/>
  <c r="S73" i="12"/>
  <c r="BF73" i="12" s="1"/>
  <c r="S74" i="12"/>
  <c r="S75" i="12"/>
  <c r="BF75" i="12" s="1"/>
  <c r="S76" i="12"/>
  <c r="BF76" i="12" s="1"/>
  <c r="S77" i="12"/>
  <c r="S78" i="12"/>
  <c r="S79" i="12"/>
  <c r="S80" i="12"/>
  <c r="BF80" i="12" s="1"/>
  <c r="S81" i="12"/>
  <c r="S82" i="12"/>
  <c r="BF82" i="12" s="1"/>
  <c r="S83" i="12"/>
  <c r="S84" i="12"/>
  <c r="S85" i="12"/>
  <c r="BF85" i="12" s="1"/>
  <c r="S86" i="12"/>
  <c r="S87" i="12"/>
  <c r="S88" i="12"/>
  <c r="S89" i="12"/>
  <c r="BF89" i="12" s="1"/>
  <c r="S90" i="12"/>
  <c r="S91" i="12"/>
  <c r="BF91" i="12" s="1"/>
  <c r="S92" i="12"/>
  <c r="BF92" i="12" s="1"/>
  <c r="S93" i="12"/>
  <c r="S94" i="12"/>
  <c r="S95" i="12"/>
  <c r="S96" i="12"/>
  <c r="BF96" i="12" s="1"/>
  <c r="S97" i="12"/>
  <c r="S98" i="12"/>
  <c r="BF98" i="12" s="1"/>
  <c r="S99" i="12"/>
  <c r="S100" i="12"/>
  <c r="S101" i="12"/>
  <c r="BF101" i="12" s="1"/>
  <c r="S102" i="12"/>
  <c r="S103" i="12"/>
  <c r="S104" i="12"/>
  <c r="S105" i="12"/>
  <c r="BF105" i="12" s="1"/>
  <c r="S106" i="12"/>
  <c r="S107" i="12"/>
  <c r="BF107" i="12" s="1"/>
  <c r="S108" i="12"/>
  <c r="S109" i="12"/>
  <c r="BF109" i="12" s="1"/>
  <c r="S110" i="12"/>
  <c r="S111" i="12"/>
  <c r="BF111" i="12" s="1"/>
  <c r="S112" i="12"/>
  <c r="S113" i="12"/>
  <c r="BF113" i="12" s="1"/>
  <c r="S114" i="12"/>
  <c r="S115" i="12"/>
  <c r="BF115" i="12" s="1"/>
  <c r="S116" i="12"/>
  <c r="S117" i="12"/>
  <c r="BF117" i="12" s="1"/>
  <c r="S118" i="12"/>
  <c r="S119" i="12"/>
  <c r="BF119" i="12" s="1"/>
  <c r="S120" i="12"/>
  <c r="S121" i="12"/>
  <c r="BF121" i="12" s="1"/>
  <c r="S122" i="12"/>
  <c r="S123" i="12"/>
  <c r="BF123" i="12" s="1"/>
  <c r="S124" i="12"/>
  <c r="S125" i="12"/>
  <c r="BF125" i="12" s="1"/>
  <c r="S126" i="12"/>
  <c r="S127" i="12"/>
  <c r="BF127" i="12" s="1"/>
  <c r="S128" i="12"/>
  <c r="S129" i="12"/>
  <c r="BF129" i="12" s="1"/>
  <c r="S130" i="12"/>
  <c r="S131" i="12"/>
  <c r="BF131" i="12" s="1"/>
  <c r="S132" i="12"/>
  <c r="S133" i="12"/>
  <c r="BF133" i="12" s="1"/>
  <c r="S134" i="12"/>
  <c r="S135" i="12"/>
  <c r="BF135" i="12" s="1"/>
  <c r="S136" i="12"/>
  <c r="S137" i="12"/>
  <c r="BF137" i="12" s="1"/>
  <c r="S138" i="12"/>
  <c r="S139" i="12"/>
  <c r="BF139" i="12" s="1"/>
  <c r="S140" i="12"/>
  <c r="S141" i="12"/>
  <c r="BF141" i="12" s="1"/>
  <c r="S142" i="12"/>
  <c r="S143" i="12"/>
  <c r="BF143" i="12" s="1"/>
  <c r="S144" i="12"/>
  <c r="S145" i="12"/>
  <c r="BF145" i="12" s="1"/>
  <c r="S146" i="12"/>
  <c r="S147" i="12"/>
  <c r="BF147" i="12" s="1"/>
  <c r="S148" i="12"/>
  <c r="S149" i="12"/>
  <c r="BF149" i="12" s="1"/>
  <c r="S150" i="12"/>
  <c r="S151" i="12"/>
  <c r="BF151" i="12" s="1"/>
  <c r="S152" i="12"/>
  <c r="S153" i="12"/>
  <c r="BF153" i="12" s="1"/>
  <c r="S154" i="12"/>
  <c r="S155" i="12"/>
  <c r="BF155" i="12" s="1"/>
  <c r="S156" i="12"/>
  <c r="S157" i="12"/>
  <c r="BF157" i="12" s="1"/>
  <c r="S158" i="12"/>
  <c r="S159" i="12"/>
  <c r="BF159" i="12" s="1"/>
  <c r="S160" i="12"/>
  <c r="S161" i="12"/>
  <c r="BF161" i="12" s="1"/>
  <c r="S162" i="12"/>
  <c r="S163" i="12"/>
  <c r="BF163" i="12" s="1"/>
  <c r="S164" i="12"/>
  <c r="BF164" i="12" s="1"/>
  <c r="S165" i="12"/>
  <c r="BF165" i="12" s="1"/>
  <c r="S166" i="12"/>
  <c r="BF166" i="12" s="1"/>
  <c r="S167" i="12"/>
  <c r="BF167" i="12" s="1"/>
  <c r="S168" i="12"/>
  <c r="BF168" i="12" s="1"/>
  <c r="S169" i="12"/>
  <c r="BF169" i="12" s="1"/>
  <c r="S170" i="12"/>
  <c r="BF170" i="12" s="1"/>
  <c r="S171" i="12"/>
  <c r="BF171" i="12" s="1"/>
  <c r="S172" i="12"/>
  <c r="BF172" i="12" s="1"/>
  <c r="S173" i="12"/>
  <c r="BF173" i="12" s="1"/>
  <c r="S174" i="12"/>
  <c r="BF174" i="12" s="1"/>
  <c r="S175" i="12"/>
  <c r="BF175" i="12" s="1"/>
  <c r="S176" i="12"/>
  <c r="BF176" i="12" s="1"/>
  <c r="S177" i="12"/>
  <c r="BF177" i="12" s="1"/>
  <c r="S178" i="12"/>
  <c r="BF178" i="12" s="1"/>
  <c r="S179" i="12"/>
  <c r="BF179" i="12" s="1"/>
  <c r="S180" i="12"/>
  <c r="BF180" i="12" s="1"/>
  <c r="S181" i="12"/>
  <c r="S182" i="12"/>
  <c r="BF182" i="12" s="1"/>
  <c r="S183" i="12"/>
  <c r="BF183" i="12" s="1"/>
  <c r="S184" i="12"/>
  <c r="BF184" i="12" s="1"/>
  <c r="S185" i="12"/>
  <c r="BF185" i="12" s="1"/>
  <c r="S186" i="12"/>
  <c r="BF186" i="12" s="1"/>
  <c r="S187" i="12"/>
  <c r="BF187" i="12" s="1"/>
  <c r="S188" i="12"/>
  <c r="BF188" i="12" s="1"/>
  <c r="S189" i="12"/>
  <c r="BF189" i="12" s="1"/>
  <c r="S190" i="12"/>
  <c r="BF190" i="12" s="1"/>
  <c r="S191" i="12"/>
  <c r="BF191" i="12" s="1"/>
  <c r="S192" i="12"/>
  <c r="BF192" i="12" s="1"/>
  <c r="S193" i="12"/>
  <c r="BF193" i="12" s="1"/>
  <c r="S194" i="12"/>
  <c r="BF194" i="12" s="1"/>
  <c r="S195" i="12"/>
  <c r="BF195" i="12" s="1"/>
  <c r="S196" i="12"/>
  <c r="BF196" i="12" s="1"/>
  <c r="S197" i="12"/>
  <c r="BF197" i="12" s="1"/>
  <c r="S198" i="12"/>
  <c r="BF198" i="12" s="1"/>
  <c r="S199" i="12"/>
  <c r="BF199" i="12" s="1"/>
  <c r="S200" i="12"/>
  <c r="BF200" i="12" s="1"/>
  <c r="S201" i="12"/>
  <c r="BF201" i="12" s="1"/>
  <c r="S202" i="12"/>
  <c r="BF202" i="12" s="1"/>
  <c r="S203" i="12"/>
  <c r="BF203" i="12" s="1"/>
  <c r="S204" i="12"/>
  <c r="BF204" i="12" s="1"/>
  <c r="S205" i="12"/>
  <c r="BF205" i="12" s="1"/>
  <c r="S206" i="12"/>
  <c r="BF206" i="12" s="1"/>
  <c r="S207" i="12"/>
  <c r="BF207" i="12" s="1"/>
  <c r="S208" i="12"/>
  <c r="BF208" i="12" s="1"/>
  <c r="S209" i="12"/>
  <c r="BF209" i="12" s="1"/>
  <c r="S210" i="12"/>
  <c r="BF210" i="12" s="1"/>
  <c r="S211" i="12"/>
  <c r="BF211" i="12" s="1"/>
  <c r="S212" i="12"/>
  <c r="BF212" i="12" s="1"/>
  <c r="S213" i="12"/>
  <c r="BF213" i="12" s="1"/>
  <c r="S214" i="12"/>
  <c r="BF214" i="12" s="1"/>
  <c r="S215" i="12"/>
  <c r="BF215" i="12" s="1"/>
  <c r="S216" i="12"/>
  <c r="BF216" i="12" s="1"/>
  <c r="S217" i="12"/>
  <c r="BF217" i="12" s="1"/>
  <c r="S218" i="12"/>
  <c r="BF218" i="12" s="1"/>
  <c r="S219" i="12"/>
  <c r="BF219" i="12" s="1"/>
  <c r="S220" i="12"/>
  <c r="BF220" i="12" s="1"/>
  <c r="S221" i="12"/>
  <c r="BF221" i="12" s="1"/>
  <c r="S222" i="12"/>
  <c r="BF222" i="12" s="1"/>
  <c r="S223" i="12"/>
  <c r="BF223" i="12" s="1"/>
  <c r="S224" i="12"/>
  <c r="BF224" i="12" s="1"/>
  <c r="S225" i="12"/>
  <c r="BF225" i="12" s="1"/>
  <c r="S226" i="12"/>
  <c r="BF226" i="12" s="1"/>
  <c r="S227" i="12"/>
  <c r="BF227" i="12" s="1"/>
  <c r="S228" i="12"/>
  <c r="BF228" i="12" s="1"/>
  <c r="S229" i="12"/>
  <c r="BF229" i="12" s="1"/>
  <c r="S230" i="12"/>
  <c r="BF230" i="12" s="1"/>
  <c r="S231" i="12"/>
  <c r="BF231" i="12" s="1"/>
  <c r="S232" i="12"/>
  <c r="BF232" i="12" s="1"/>
  <c r="S233" i="12"/>
  <c r="BF233" i="12" s="1"/>
  <c r="S234" i="12"/>
  <c r="BF234" i="12" s="1"/>
  <c r="S235" i="12"/>
  <c r="BF235" i="12" s="1"/>
  <c r="S236" i="12"/>
  <c r="BF236" i="12" s="1"/>
  <c r="S237" i="12"/>
  <c r="BF237" i="12" s="1"/>
  <c r="S238" i="12"/>
  <c r="BF238" i="12" s="1"/>
  <c r="S239" i="12"/>
  <c r="BF239" i="12" s="1"/>
  <c r="S240" i="12"/>
  <c r="BF240" i="12" s="1"/>
  <c r="S241" i="12"/>
  <c r="BF241" i="12" s="1"/>
  <c r="S242" i="12"/>
  <c r="BF242" i="12" s="1"/>
  <c r="S243" i="12"/>
  <c r="BF243" i="12" s="1"/>
  <c r="S244" i="12"/>
  <c r="BF244" i="12" s="1"/>
  <c r="S245" i="12"/>
  <c r="BF245" i="12" s="1"/>
  <c r="S246" i="12"/>
  <c r="BF246" i="12" s="1"/>
  <c r="S247" i="12"/>
  <c r="BF247" i="12" s="1"/>
  <c r="S248" i="12"/>
  <c r="BF248" i="12" s="1"/>
  <c r="S249" i="12"/>
  <c r="BF249" i="12" s="1"/>
  <c r="S250" i="12"/>
  <c r="BF250" i="12" s="1"/>
  <c r="S251" i="12"/>
  <c r="BF251" i="12" s="1"/>
  <c r="S252" i="12"/>
  <c r="BF252" i="12" s="1"/>
  <c r="S253" i="12"/>
  <c r="BF253" i="12" s="1"/>
  <c r="S254" i="12"/>
  <c r="BF254" i="12" s="1"/>
  <c r="S255" i="12"/>
  <c r="BF255" i="12" s="1"/>
  <c r="S256" i="12"/>
  <c r="BF256" i="12" s="1"/>
  <c r="S257" i="12"/>
  <c r="BF257" i="12" s="1"/>
  <c r="S258" i="12"/>
  <c r="BF258" i="12" s="1"/>
  <c r="S259" i="12"/>
  <c r="BF259" i="12" s="1"/>
  <c r="S260" i="12"/>
  <c r="BF260" i="12" s="1"/>
  <c r="S261" i="12"/>
  <c r="BF261" i="12" s="1"/>
  <c r="S262" i="12"/>
  <c r="BF262" i="12" s="1"/>
  <c r="S263" i="12"/>
  <c r="BF263" i="12" s="1"/>
  <c r="S264" i="12"/>
  <c r="BF264" i="12" s="1"/>
  <c r="S265" i="12"/>
  <c r="BF265" i="12" s="1"/>
  <c r="S266" i="12"/>
  <c r="BF266" i="12" s="1"/>
  <c r="S267" i="12"/>
  <c r="BF267" i="12" s="1"/>
  <c r="S268" i="12"/>
  <c r="BF268" i="12" s="1"/>
  <c r="S269" i="12"/>
  <c r="BF269" i="12" s="1"/>
  <c r="S270" i="12"/>
  <c r="BF270" i="12" s="1"/>
  <c r="S271" i="12"/>
  <c r="BF271" i="12" s="1"/>
  <c r="S272" i="12"/>
  <c r="BF272" i="12" s="1"/>
  <c r="S273" i="12"/>
  <c r="BF273" i="12" s="1"/>
  <c r="S274" i="12"/>
  <c r="BF274" i="12" s="1"/>
  <c r="S275" i="12"/>
  <c r="BF275" i="12" s="1"/>
  <c r="S276" i="12"/>
  <c r="BF276" i="12" s="1"/>
  <c r="S277" i="12"/>
  <c r="BF277" i="12" s="1"/>
  <c r="S278" i="12"/>
  <c r="BF278" i="12" s="1"/>
  <c r="S279" i="12"/>
  <c r="BF279" i="12" s="1"/>
  <c r="S280" i="12"/>
  <c r="BF280" i="12" s="1"/>
  <c r="S281" i="12"/>
  <c r="BF281" i="12" s="1"/>
  <c r="S282" i="12"/>
  <c r="BF282" i="12" s="1"/>
  <c r="S283" i="12"/>
  <c r="BF283" i="12" s="1"/>
  <c r="S284" i="12"/>
  <c r="BF284" i="12" s="1"/>
  <c r="S285" i="12"/>
  <c r="BF285" i="12" s="1"/>
  <c r="S286" i="12"/>
  <c r="BF286" i="12" s="1"/>
  <c r="S287" i="12"/>
  <c r="BF287" i="12" s="1"/>
  <c r="S288" i="12"/>
  <c r="BF288" i="12" s="1"/>
  <c r="S289" i="12"/>
  <c r="BF289" i="12" s="1"/>
  <c r="S290" i="12"/>
  <c r="BF290" i="12" s="1"/>
  <c r="S291" i="12"/>
  <c r="BF291" i="12" s="1"/>
  <c r="S292" i="12"/>
  <c r="BF292" i="12" s="1"/>
  <c r="S293" i="12"/>
  <c r="BF293" i="12" s="1"/>
  <c r="S294" i="12"/>
  <c r="BF294" i="12" s="1"/>
  <c r="S295" i="12"/>
  <c r="BF295" i="12" s="1"/>
  <c r="S296" i="12"/>
  <c r="BF296" i="12" s="1"/>
  <c r="S297" i="12"/>
  <c r="BF297" i="12" s="1"/>
  <c r="S298" i="12"/>
  <c r="BF298" i="12" s="1"/>
  <c r="S299" i="12"/>
  <c r="BF299" i="12" s="1"/>
  <c r="S300" i="12"/>
  <c r="BF300" i="12" s="1"/>
  <c r="S301" i="12"/>
  <c r="BF301" i="12" s="1"/>
  <c r="S302" i="12"/>
  <c r="BF302" i="12" s="1"/>
  <c r="S303" i="12"/>
  <c r="BF303" i="12" s="1"/>
  <c r="S304" i="12"/>
  <c r="BF304" i="12" s="1"/>
  <c r="S305" i="12"/>
  <c r="BF305" i="12" s="1"/>
  <c r="S306" i="12"/>
  <c r="BF306" i="12" s="1"/>
  <c r="S307" i="12"/>
  <c r="BF307" i="12" s="1"/>
  <c r="S308" i="12"/>
  <c r="BF308" i="12" s="1"/>
  <c r="S309" i="12"/>
  <c r="BF309" i="12" s="1"/>
  <c r="S310" i="12"/>
  <c r="BF310" i="12" s="1"/>
  <c r="S311" i="12"/>
  <c r="BF311" i="12" s="1"/>
  <c r="S312" i="12"/>
  <c r="BF312" i="12" s="1"/>
  <c r="S313" i="12"/>
  <c r="BF313" i="12" s="1"/>
  <c r="S314" i="12"/>
  <c r="BF314" i="12" s="1"/>
  <c r="S315" i="12"/>
  <c r="BF315" i="12" s="1"/>
  <c r="S316" i="12"/>
  <c r="BF316" i="12" s="1"/>
  <c r="S317" i="12"/>
  <c r="BF317" i="12" s="1"/>
  <c r="S318" i="12"/>
  <c r="BF318" i="12" s="1"/>
  <c r="S319" i="12"/>
  <c r="BF319" i="12" s="1"/>
  <c r="S320" i="12"/>
  <c r="BF320" i="12" s="1"/>
  <c r="S321" i="12"/>
  <c r="BF321" i="12" s="1"/>
  <c r="S322" i="12"/>
  <c r="BF322" i="12" s="1"/>
  <c r="S323" i="12"/>
  <c r="BF323" i="12" s="1"/>
  <c r="S324" i="12"/>
  <c r="BF324" i="12" s="1"/>
  <c r="S325" i="12"/>
  <c r="BF325" i="12" s="1"/>
  <c r="S326" i="12"/>
  <c r="BF326" i="12" s="1"/>
  <c r="S327" i="12"/>
  <c r="BF327" i="12" s="1"/>
  <c r="S328" i="12"/>
  <c r="BF328" i="12" s="1"/>
  <c r="S329" i="12"/>
  <c r="BF329" i="12" s="1"/>
  <c r="S330" i="12"/>
  <c r="BF330" i="12" s="1"/>
  <c r="S331" i="12"/>
  <c r="BF331" i="12" s="1"/>
  <c r="S332" i="12"/>
  <c r="BF332" i="12" s="1"/>
  <c r="S333" i="12"/>
  <c r="BF333" i="12" s="1"/>
  <c r="S334" i="12"/>
  <c r="BF334" i="12" s="1"/>
  <c r="S335" i="12"/>
  <c r="BF335" i="12" s="1"/>
  <c r="S336" i="12"/>
  <c r="BF336" i="12" s="1"/>
  <c r="S337" i="12"/>
  <c r="BF337" i="12" s="1"/>
  <c r="S338" i="12"/>
  <c r="BF338" i="12" s="1"/>
  <c r="S339" i="12"/>
  <c r="BF339" i="12" s="1"/>
  <c r="S340" i="12"/>
  <c r="BF340" i="12" s="1"/>
  <c r="S341" i="12"/>
  <c r="BF341" i="12" s="1"/>
  <c r="S342" i="12"/>
  <c r="BF342" i="12" s="1"/>
  <c r="S343" i="12"/>
  <c r="BF343" i="12" s="1"/>
  <c r="S344" i="12"/>
  <c r="BF344" i="12" s="1"/>
  <c r="S345" i="12"/>
  <c r="BF345" i="12" s="1"/>
  <c r="S346" i="12"/>
  <c r="BF346" i="12" s="1"/>
  <c r="S347" i="12"/>
  <c r="BF347" i="12" s="1"/>
  <c r="S348" i="12"/>
  <c r="BF348" i="12" s="1"/>
  <c r="S349" i="12"/>
  <c r="BF349" i="12" s="1"/>
  <c r="S350" i="12"/>
  <c r="BF350" i="12" s="1"/>
  <c r="S351" i="12"/>
  <c r="BF351" i="12" s="1"/>
  <c r="S352" i="12"/>
  <c r="BF352" i="12" s="1"/>
  <c r="S353" i="12"/>
  <c r="BF353" i="12" s="1"/>
  <c r="S354" i="12"/>
  <c r="BF354" i="12" s="1"/>
  <c r="S355" i="12"/>
  <c r="BF355" i="12" s="1"/>
  <c r="S356" i="12"/>
  <c r="BF356" i="12" s="1"/>
  <c r="S357" i="12"/>
  <c r="BF357" i="12" s="1"/>
  <c r="S358" i="12"/>
  <c r="BF358" i="12" s="1"/>
  <c r="S359" i="12"/>
  <c r="BF359" i="12" s="1"/>
  <c r="S360" i="12"/>
  <c r="BF360" i="12" s="1"/>
  <c r="S361" i="12"/>
  <c r="BF361" i="12" s="1"/>
  <c r="S362" i="12"/>
  <c r="BF362" i="12" s="1"/>
  <c r="S363" i="12"/>
  <c r="BF363" i="12" s="1"/>
  <c r="S364" i="12"/>
  <c r="BF364" i="12" s="1"/>
  <c r="S365" i="12"/>
  <c r="BF365" i="12" s="1"/>
  <c r="S366" i="12"/>
  <c r="BF366" i="12" s="1"/>
  <c r="S367" i="12"/>
  <c r="BF367" i="12" s="1"/>
  <c r="S368" i="12"/>
  <c r="BF368" i="12" s="1"/>
  <c r="S369" i="12"/>
  <c r="BF369" i="12" s="1"/>
  <c r="S370" i="12"/>
  <c r="BF370" i="12" s="1"/>
  <c r="S371" i="12"/>
  <c r="BF371" i="12" s="1"/>
  <c r="S372" i="12"/>
  <c r="BF372" i="12" s="1"/>
  <c r="S373" i="12"/>
  <c r="BF373" i="12" s="1"/>
  <c r="S374" i="12"/>
  <c r="BF374" i="12" s="1"/>
  <c r="S375" i="12"/>
  <c r="BF375" i="12" s="1"/>
  <c r="S9" i="12"/>
  <c r="BF9" i="12" s="1"/>
  <c r="AD264" i="7"/>
  <c r="AD263" i="7"/>
  <c r="J80" i="7"/>
  <c r="R80" i="7" s="1"/>
  <c r="J78" i="7"/>
  <c r="Q78" i="7" s="1"/>
  <c r="J76" i="7"/>
  <c r="M76" i="7" s="1"/>
  <c r="J71" i="7"/>
  <c r="R71" i="7" s="1"/>
  <c r="J67" i="7"/>
  <c r="R67" i="7" s="1"/>
  <c r="J69" i="7"/>
  <c r="M69" i="7" s="1"/>
  <c r="AC329" i="7"/>
  <c r="AF331" i="7"/>
  <c r="AE331" i="7"/>
  <c r="AD331" i="7"/>
  <c r="AC331" i="7"/>
  <c r="AB331" i="7"/>
  <c r="AA331" i="7"/>
  <c r="Y331" i="7"/>
  <c r="X331" i="7"/>
  <c r="W331" i="7"/>
  <c r="V331" i="7"/>
  <c r="U331" i="7"/>
  <c r="T331" i="7"/>
  <c r="AF330" i="7"/>
  <c r="AE330" i="7"/>
  <c r="AD330" i="7"/>
  <c r="AC330" i="7"/>
  <c r="AB330" i="7"/>
  <c r="AA330" i="7"/>
  <c r="Y330" i="7"/>
  <c r="X330" i="7"/>
  <c r="W330" i="7"/>
  <c r="V330" i="7"/>
  <c r="U330" i="7"/>
  <c r="T330" i="7"/>
  <c r="AF329" i="7"/>
  <c r="AE329" i="7"/>
  <c r="AD329" i="7"/>
  <c r="AB329" i="7"/>
  <c r="AA329" i="7"/>
  <c r="Y329" i="7"/>
  <c r="X329" i="7"/>
  <c r="W329" i="7"/>
  <c r="V329" i="7"/>
  <c r="U329" i="7"/>
  <c r="T329" i="7"/>
  <c r="AF328" i="7"/>
  <c r="AE328" i="7"/>
  <c r="AD328" i="7"/>
  <c r="AC328" i="7"/>
  <c r="AB328" i="7"/>
  <c r="AA328" i="7"/>
  <c r="Y328" i="7"/>
  <c r="X328" i="7"/>
  <c r="W328" i="7"/>
  <c r="V328" i="7"/>
  <c r="U328" i="7"/>
  <c r="T328" i="7"/>
  <c r="AF327" i="7"/>
  <c r="AE327" i="7"/>
  <c r="AD327" i="7"/>
  <c r="AC327" i="7"/>
  <c r="AB327" i="7"/>
  <c r="AA327" i="7"/>
  <c r="Y327" i="7"/>
  <c r="X327" i="7"/>
  <c r="W327" i="7"/>
  <c r="V327" i="7"/>
  <c r="U327" i="7"/>
  <c r="T327" i="7"/>
  <c r="AF326" i="7"/>
  <c r="AE326" i="7"/>
  <c r="AD326" i="7"/>
  <c r="AC326" i="7"/>
  <c r="AB326" i="7"/>
  <c r="AA326" i="7"/>
  <c r="Y326" i="7"/>
  <c r="X326" i="7"/>
  <c r="W326" i="7"/>
  <c r="V326" i="7"/>
  <c r="U326" i="7"/>
  <c r="T326" i="7"/>
  <c r="AB293" i="7"/>
  <c r="AF298" i="7"/>
  <c r="AE298" i="7"/>
  <c r="AD298" i="7"/>
  <c r="AC298" i="7"/>
  <c r="AB298" i="7"/>
  <c r="AA298" i="7"/>
  <c r="Y298" i="7"/>
  <c r="X298" i="7"/>
  <c r="W298" i="7"/>
  <c r="V298" i="7"/>
  <c r="U298" i="7"/>
  <c r="T298" i="7"/>
  <c r="AF297" i="7"/>
  <c r="AE297" i="7"/>
  <c r="AD297" i="7"/>
  <c r="AC297" i="7"/>
  <c r="AB297" i="7"/>
  <c r="AA297" i="7"/>
  <c r="Y297" i="7"/>
  <c r="X297" i="7"/>
  <c r="W297" i="7"/>
  <c r="V297" i="7"/>
  <c r="U297" i="7"/>
  <c r="T297" i="7"/>
  <c r="AF296" i="7"/>
  <c r="AE296" i="7"/>
  <c r="AD296" i="7"/>
  <c r="AC296" i="7"/>
  <c r="AB296" i="7"/>
  <c r="AA296" i="7"/>
  <c r="Y296" i="7"/>
  <c r="X296" i="7"/>
  <c r="W296" i="7"/>
  <c r="V296" i="7"/>
  <c r="U296" i="7"/>
  <c r="T296" i="7"/>
  <c r="AF295" i="7"/>
  <c r="AE295" i="7"/>
  <c r="AD295" i="7"/>
  <c r="AC295" i="7"/>
  <c r="AB295" i="7"/>
  <c r="AA295" i="7"/>
  <c r="Y295" i="7"/>
  <c r="X295" i="7"/>
  <c r="W295" i="7"/>
  <c r="V295" i="7"/>
  <c r="U295" i="7"/>
  <c r="T295" i="7"/>
  <c r="AF294" i="7"/>
  <c r="AE294" i="7"/>
  <c r="AD294" i="7"/>
  <c r="AC294" i="7"/>
  <c r="AB294" i="7"/>
  <c r="AA294" i="7"/>
  <c r="Y294" i="7"/>
  <c r="X294" i="7"/>
  <c r="W294" i="7"/>
  <c r="V294" i="7"/>
  <c r="U294" i="7"/>
  <c r="T294" i="7"/>
  <c r="AF293" i="7"/>
  <c r="AE293" i="7"/>
  <c r="AD293" i="7"/>
  <c r="AC293" i="7"/>
  <c r="AA293" i="7"/>
  <c r="Y293" i="7"/>
  <c r="X293" i="7"/>
  <c r="W293" i="7"/>
  <c r="V293" i="7"/>
  <c r="U293" i="7"/>
  <c r="T293" i="7"/>
  <c r="K239" i="7"/>
  <c r="K240" i="7"/>
  <c r="K241" i="7"/>
  <c r="K242" i="7"/>
  <c r="K243" i="7"/>
  <c r="K238" i="7"/>
  <c r="M237" i="7"/>
  <c r="N237" i="7"/>
  <c r="O237" i="7"/>
  <c r="P237" i="7"/>
  <c r="Q237" i="7"/>
  <c r="L237" i="7"/>
  <c r="AF264" i="7"/>
  <c r="S267" i="7"/>
  <c r="G32" i="7" l="1"/>
  <c r="AC336" i="12"/>
  <c r="BM336" i="12" s="1"/>
  <c r="AC320" i="12"/>
  <c r="BM320" i="12" s="1"/>
  <c r="AC288" i="12"/>
  <c r="BM288" i="12" s="1"/>
  <c r="AA181" i="12"/>
  <c r="BG181" i="12" s="1"/>
  <c r="AC304" i="12"/>
  <c r="BM304" i="12" s="1"/>
  <c r="AC176" i="12"/>
  <c r="BM176" i="12" s="1"/>
  <c r="AA258" i="12"/>
  <c r="BG258" i="12" s="1"/>
  <c r="AC368" i="12"/>
  <c r="BM368" i="12" s="1"/>
  <c r="AC352" i="12"/>
  <c r="BM352" i="12" s="1"/>
  <c r="AA143" i="12"/>
  <c r="BG143" i="12" s="1"/>
  <c r="AC342" i="12"/>
  <c r="BM342" i="12" s="1"/>
  <c r="AC86" i="12"/>
  <c r="BM86" i="12" s="1"/>
  <c r="AC264" i="12"/>
  <c r="BM264" i="12" s="1"/>
  <c r="AB239" i="12"/>
  <c r="BJ239" i="12" s="1"/>
  <c r="AA233" i="12"/>
  <c r="BG233" i="12" s="1"/>
  <c r="AC222" i="12"/>
  <c r="BM222" i="12" s="1"/>
  <c r="AC216" i="12"/>
  <c r="BM216" i="12" s="1"/>
  <c r="AA169" i="12"/>
  <c r="BG169" i="12" s="1"/>
  <c r="AA135" i="12"/>
  <c r="BG135" i="12" s="1"/>
  <c r="AB78" i="12"/>
  <c r="BJ78" i="12" s="1"/>
  <c r="AA193" i="12"/>
  <c r="BG193" i="12" s="1"/>
  <c r="AA367" i="12"/>
  <c r="BG367" i="12" s="1"/>
  <c r="AA361" i="12"/>
  <c r="BG361" i="12" s="1"/>
  <c r="AA351" i="12"/>
  <c r="BG351" i="12" s="1"/>
  <c r="AA345" i="12"/>
  <c r="BG345" i="12" s="1"/>
  <c r="AA335" i="12"/>
  <c r="BG335" i="12" s="1"/>
  <c r="AA329" i="12"/>
  <c r="BG329" i="12" s="1"/>
  <c r="AA319" i="12"/>
  <c r="BG319" i="12" s="1"/>
  <c r="AA313" i="12"/>
  <c r="BG313" i="12" s="1"/>
  <c r="AA303" i="12"/>
  <c r="BG303" i="12" s="1"/>
  <c r="AA297" i="12"/>
  <c r="BG297" i="12" s="1"/>
  <c r="AA287" i="12"/>
  <c r="BG287" i="12" s="1"/>
  <c r="AA281" i="12"/>
  <c r="BG281" i="12" s="1"/>
  <c r="AC269" i="12"/>
  <c r="BM269" i="12" s="1"/>
  <c r="AA209" i="12"/>
  <c r="BG209" i="12" s="1"/>
  <c r="AC198" i="12"/>
  <c r="BM198" i="12" s="1"/>
  <c r="AC192" i="12"/>
  <c r="BM192" i="12" s="1"/>
  <c r="AA127" i="12"/>
  <c r="BG127" i="12" s="1"/>
  <c r="AC13" i="12"/>
  <c r="BM13" i="12" s="1"/>
  <c r="AC310" i="12"/>
  <c r="BM310" i="12" s="1"/>
  <c r="AA274" i="12"/>
  <c r="BG274" i="12" s="1"/>
  <c r="AC232" i="12"/>
  <c r="BM232" i="12" s="1"/>
  <c r="AA185" i="12"/>
  <c r="BG185" i="12" s="1"/>
  <c r="AC174" i="12"/>
  <c r="BM174" i="12" s="1"/>
  <c r="AC168" i="12"/>
  <c r="BM168" i="12" s="1"/>
  <c r="AA119" i="12"/>
  <c r="BG119" i="12" s="1"/>
  <c r="AC54" i="12"/>
  <c r="BM54" i="12" s="1"/>
  <c r="AA41" i="12"/>
  <c r="BG41" i="12" s="1"/>
  <c r="AA34" i="12"/>
  <c r="BG34" i="12" s="1"/>
  <c r="AC374" i="12"/>
  <c r="BM374" i="12" s="1"/>
  <c r="AC182" i="12"/>
  <c r="BM182" i="12" s="1"/>
  <c r="AC366" i="12"/>
  <c r="BM366" i="12" s="1"/>
  <c r="AC360" i="12"/>
  <c r="BM360" i="12" s="1"/>
  <c r="AC350" i="12"/>
  <c r="BM350" i="12" s="1"/>
  <c r="AC344" i="12"/>
  <c r="BM344" i="12" s="1"/>
  <c r="AC334" i="12"/>
  <c r="BM334" i="12" s="1"/>
  <c r="AC328" i="12"/>
  <c r="BM328" i="12" s="1"/>
  <c r="AC318" i="12"/>
  <c r="BM318" i="12" s="1"/>
  <c r="AC312" i="12"/>
  <c r="BM312" i="12" s="1"/>
  <c r="AC302" i="12"/>
  <c r="BM302" i="12" s="1"/>
  <c r="AC296" i="12"/>
  <c r="BM296" i="12" s="1"/>
  <c r="AC286" i="12"/>
  <c r="BM286" i="12" s="1"/>
  <c r="AC280" i="12"/>
  <c r="BM280" i="12" s="1"/>
  <c r="AB255" i="12"/>
  <c r="BJ255" i="12" s="1"/>
  <c r="AA249" i="12"/>
  <c r="BG249" i="12" s="1"/>
  <c r="AC237" i="12"/>
  <c r="BM237" i="12" s="1"/>
  <c r="AA225" i="12"/>
  <c r="BG225" i="12" s="1"/>
  <c r="AC214" i="12"/>
  <c r="BM214" i="12" s="1"/>
  <c r="AC208" i="12"/>
  <c r="BM208" i="12" s="1"/>
  <c r="AA111" i="12"/>
  <c r="BG111" i="12" s="1"/>
  <c r="AA96" i="12"/>
  <c r="BG96" i="12" s="1"/>
  <c r="AB46" i="12"/>
  <c r="BJ46" i="12" s="1"/>
  <c r="AC326" i="12"/>
  <c r="BM326" i="12" s="1"/>
  <c r="AA242" i="12"/>
  <c r="BG242" i="12" s="1"/>
  <c r="AA201" i="12"/>
  <c r="BG201" i="12" s="1"/>
  <c r="AC190" i="12"/>
  <c r="BM190" i="12" s="1"/>
  <c r="AC184" i="12"/>
  <c r="BM184" i="12" s="1"/>
  <c r="AC294" i="12"/>
  <c r="BM294" i="12" s="1"/>
  <c r="AA375" i="12"/>
  <c r="BG375" i="12" s="1"/>
  <c r="AA369" i="12"/>
  <c r="BG369" i="12" s="1"/>
  <c r="AA359" i="12"/>
  <c r="BG359" i="12" s="1"/>
  <c r="AA353" i="12"/>
  <c r="BG353" i="12" s="1"/>
  <c r="AA343" i="12"/>
  <c r="BG343" i="12" s="1"/>
  <c r="AA337" i="12"/>
  <c r="BG337" i="12" s="1"/>
  <c r="AA327" i="12"/>
  <c r="BG327" i="12" s="1"/>
  <c r="AA321" i="12"/>
  <c r="BG321" i="12" s="1"/>
  <c r="AA311" i="12"/>
  <c r="BG311" i="12" s="1"/>
  <c r="AA305" i="12"/>
  <c r="BG305" i="12" s="1"/>
  <c r="AA295" i="12"/>
  <c r="BG295" i="12" s="1"/>
  <c r="AA289" i="12"/>
  <c r="BG289" i="12" s="1"/>
  <c r="AC248" i="12"/>
  <c r="BM248" i="12" s="1"/>
  <c r="AC230" i="12"/>
  <c r="BM230" i="12" s="1"/>
  <c r="AC224" i="12"/>
  <c r="BM224" i="12" s="1"/>
  <c r="AA177" i="12"/>
  <c r="BG177" i="12" s="1"/>
  <c r="AC166" i="12"/>
  <c r="BM166" i="12" s="1"/>
  <c r="AA159" i="12"/>
  <c r="BG159" i="12" s="1"/>
  <c r="AC87" i="12"/>
  <c r="BM87" i="12" s="1"/>
  <c r="AA66" i="12"/>
  <c r="BG66" i="12" s="1"/>
  <c r="AC45" i="12"/>
  <c r="BM45" i="12" s="1"/>
  <c r="AC16" i="12"/>
  <c r="BM16" i="12" s="1"/>
  <c r="AC358" i="12"/>
  <c r="BM358" i="12" s="1"/>
  <c r="AB271" i="12"/>
  <c r="BJ271" i="12" s="1"/>
  <c r="AA265" i="12"/>
  <c r="BG265" i="12" s="1"/>
  <c r="AC253" i="12"/>
  <c r="BM253" i="12" s="1"/>
  <c r="AA217" i="12"/>
  <c r="BG217" i="12" s="1"/>
  <c r="AC206" i="12"/>
  <c r="BM206" i="12" s="1"/>
  <c r="AC200" i="12"/>
  <c r="BM200" i="12" s="1"/>
  <c r="AA151" i="12"/>
  <c r="BG151" i="12" s="1"/>
  <c r="BF13" i="12"/>
  <c r="AA13" i="12"/>
  <c r="BG13" i="12" s="1"/>
  <c r="BI276" i="12"/>
  <c r="AB276" i="12"/>
  <c r="BJ276" i="12" s="1"/>
  <c r="BI252" i="12"/>
  <c r="AB252" i="12"/>
  <c r="BJ252" i="12" s="1"/>
  <c r="BI228" i="12"/>
  <c r="AB228" i="12"/>
  <c r="BJ228" i="12" s="1"/>
  <c r="BI196" i="12"/>
  <c r="AB196" i="12"/>
  <c r="BJ196" i="12" s="1"/>
  <c r="BI164" i="12"/>
  <c r="AB164" i="12"/>
  <c r="BJ164" i="12" s="1"/>
  <c r="BI132" i="12"/>
  <c r="AB132" i="12"/>
  <c r="BJ132" i="12" s="1"/>
  <c r="BI76" i="12"/>
  <c r="AB76" i="12"/>
  <c r="BJ76" i="12" s="1"/>
  <c r="BI60" i="12"/>
  <c r="AB60" i="12"/>
  <c r="BJ60" i="12" s="1"/>
  <c r="BI28" i="12"/>
  <c r="AB28" i="12"/>
  <c r="BJ28" i="12" s="1"/>
  <c r="BI12" i="12"/>
  <c r="AB12" i="12"/>
  <c r="BJ12" i="12" s="1"/>
  <c r="BL99" i="12"/>
  <c r="AC99" i="12"/>
  <c r="BM99" i="12" s="1"/>
  <c r="BL35" i="12"/>
  <c r="AC35" i="12"/>
  <c r="BM35" i="12" s="1"/>
  <c r="BL19" i="12"/>
  <c r="AC19" i="12"/>
  <c r="BM19" i="12" s="1"/>
  <c r="AA373" i="12"/>
  <c r="BG373" i="12" s="1"/>
  <c r="AA371" i="12"/>
  <c r="BG371" i="12" s="1"/>
  <c r="AA365" i="12"/>
  <c r="BG365" i="12" s="1"/>
  <c r="AA363" i="12"/>
  <c r="BG363" i="12" s="1"/>
  <c r="AA357" i="12"/>
  <c r="BG357" i="12" s="1"/>
  <c r="AA355" i="12"/>
  <c r="BG355" i="12" s="1"/>
  <c r="AA349" i="12"/>
  <c r="BG349" i="12" s="1"/>
  <c r="AA347" i="12"/>
  <c r="BG347" i="12" s="1"/>
  <c r="AA341" i="12"/>
  <c r="BG341" i="12" s="1"/>
  <c r="AA339" i="12"/>
  <c r="BG339" i="12" s="1"/>
  <c r="AA333" i="12"/>
  <c r="BG333" i="12" s="1"/>
  <c r="AA331" i="12"/>
  <c r="BG331" i="12" s="1"/>
  <c r="AA325" i="12"/>
  <c r="BG325" i="12" s="1"/>
  <c r="AA323" i="12"/>
  <c r="BG323" i="12" s="1"/>
  <c r="AA317" i="12"/>
  <c r="BG317" i="12" s="1"/>
  <c r="AA315" i="12"/>
  <c r="BG315" i="12" s="1"/>
  <c r="AA309" i="12"/>
  <c r="BG309" i="12" s="1"/>
  <c r="AA307" i="12"/>
  <c r="BG307" i="12" s="1"/>
  <c r="AA301" i="12"/>
  <c r="BG301" i="12" s="1"/>
  <c r="AA299" i="12"/>
  <c r="BG299" i="12" s="1"/>
  <c r="AA293" i="12"/>
  <c r="BG293" i="12" s="1"/>
  <c r="AA291" i="12"/>
  <c r="BG291" i="12" s="1"/>
  <c r="AA285" i="12"/>
  <c r="BG285" i="12" s="1"/>
  <c r="AA283" i="12"/>
  <c r="BG283" i="12" s="1"/>
  <c r="AC276" i="12"/>
  <c r="BM276" i="12" s="1"/>
  <c r="AC260" i="12"/>
  <c r="BM260" i="12" s="1"/>
  <c r="AC244" i="12"/>
  <c r="BM244" i="12" s="1"/>
  <c r="AB100" i="12"/>
  <c r="BJ100" i="12" s="1"/>
  <c r="AC75" i="12"/>
  <c r="BM75" i="12" s="1"/>
  <c r="AA59" i="12"/>
  <c r="BG59" i="12" s="1"/>
  <c r="AB50" i="12"/>
  <c r="BJ50" i="12" s="1"/>
  <c r="AA21" i="12"/>
  <c r="BG21" i="12" s="1"/>
  <c r="BF181" i="12"/>
  <c r="BF156" i="12"/>
  <c r="AA156" i="12"/>
  <c r="BG156" i="12" s="1"/>
  <c r="BF148" i="12"/>
  <c r="AA148" i="12"/>
  <c r="BG148" i="12" s="1"/>
  <c r="BF140" i="12"/>
  <c r="AA140" i="12"/>
  <c r="BG140" i="12" s="1"/>
  <c r="BF132" i="12"/>
  <c r="AA132" i="12"/>
  <c r="BG132" i="12" s="1"/>
  <c r="BF124" i="12"/>
  <c r="AA124" i="12"/>
  <c r="BG124" i="12" s="1"/>
  <c r="BF116" i="12"/>
  <c r="AA116" i="12"/>
  <c r="BG116" i="12" s="1"/>
  <c r="BF108" i="12"/>
  <c r="AA108" i="12"/>
  <c r="BG108" i="12" s="1"/>
  <c r="BF100" i="12"/>
  <c r="AA100" i="12"/>
  <c r="BG100" i="12" s="1"/>
  <c r="BF84" i="12"/>
  <c r="AA84" i="12"/>
  <c r="BG84" i="12" s="1"/>
  <c r="BF68" i="12"/>
  <c r="AA68" i="12"/>
  <c r="BG68" i="12" s="1"/>
  <c r="BF52" i="12"/>
  <c r="AA52" i="12"/>
  <c r="BG52" i="12" s="1"/>
  <c r="BF36" i="12"/>
  <c r="AA36" i="12"/>
  <c r="BG36" i="12" s="1"/>
  <c r="BF20" i="12"/>
  <c r="AA20" i="12"/>
  <c r="BG20" i="12" s="1"/>
  <c r="BI227" i="12"/>
  <c r="AB227" i="12"/>
  <c r="BJ227" i="12" s="1"/>
  <c r="BI219" i="12"/>
  <c r="AB219" i="12"/>
  <c r="BJ219" i="12" s="1"/>
  <c r="BI211" i="12"/>
  <c r="AB211" i="12"/>
  <c r="BJ211" i="12" s="1"/>
  <c r="BI203" i="12"/>
  <c r="AB203" i="12"/>
  <c r="BJ203" i="12" s="1"/>
  <c r="BI195" i="12"/>
  <c r="AB195" i="12"/>
  <c r="BJ195" i="12" s="1"/>
  <c r="BI187" i="12"/>
  <c r="AB187" i="12"/>
  <c r="BJ187" i="12" s="1"/>
  <c r="BI179" i="12"/>
  <c r="AB179" i="12"/>
  <c r="BJ179" i="12" s="1"/>
  <c r="BI171" i="12"/>
  <c r="AB171" i="12"/>
  <c r="BJ171" i="12" s="1"/>
  <c r="BI163" i="12"/>
  <c r="AB163" i="12"/>
  <c r="BJ163" i="12" s="1"/>
  <c r="BI155" i="12"/>
  <c r="AB155" i="12"/>
  <c r="BJ155" i="12" s="1"/>
  <c r="BI147" i="12"/>
  <c r="AB147" i="12"/>
  <c r="BJ147" i="12" s="1"/>
  <c r="BI139" i="12"/>
  <c r="AB139" i="12"/>
  <c r="BJ139" i="12" s="1"/>
  <c r="BI131" i="12"/>
  <c r="AB131" i="12"/>
  <c r="BJ131" i="12" s="1"/>
  <c r="BI123" i="12"/>
  <c r="AB123" i="12"/>
  <c r="BJ123" i="12" s="1"/>
  <c r="BI115" i="12"/>
  <c r="AB115" i="12"/>
  <c r="BJ115" i="12" s="1"/>
  <c r="BI107" i="12"/>
  <c r="AB107" i="12"/>
  <c r="BJ107" i="12" s="1"/>
  <c r="BI99" i="12"/>
  <c r="AB99" i="12"/>
  <c r="BJ99" i="12" s="1"/>
  <c r="BI91" i="12"/>
  <c r="AB91" i="12"/>
  <c r="BJ91" i="12" s="1"/>
  <c r="BI83" i="12"/>
  <c r="AB83" i="12"/>
  <c r="BJ83" i="12" s="1"/>
  <c r="BI75" i="12"/>
  <c r="AB75" i="12"/>
  <c r="BJ75" i="12" s="1"/>
  <c r="BI67" i="12"/>
  <c r="AB67" i="12"/>
  <c r="BJ67" i="12" s="1"/>
  <c r="BI59" i="12"/>
  <c r="AB59" i="12"/>
  <c r="BJ59" i="12" s="1"/>
  <c r="BI51" i="12"/>
  <c r="AB51" i="12"/>
  <c r="BJ51" i="12" s="1"/>
  <c r="BI43" i="12"/>
  <c r="AB43" i="12"/>
  <c r="BJ43" i="12" s="1"/>
  <c r="BI35" i="12"/>
  <c r="AB35" i="12"/>
  <c r="BJ35" i="12" s="1"/>
  <c r="BI27" i="12"/>
  <c r="AB27" i="12"/>
  <c r="BJ27" i="12" s="1"/>
  <c r="BI19" i="12"/>
  <c r="AB19" i="12"/>
  <c r="BJ19" i="12" s="1"/>
  <c r="BI11" i="12"/>
  <c r="AB11" i="12"/>
  <c r="BJ11" i="12" s="1"/>
  <c r="BL162" i="12"/>
  <c r="AC162" i="12"/>
  <c r="BM162" i="12" s="1"/>
  <c r="BL154" i="12"/>
  <c r="AC154" i="12"/>
  <c r="BM154" i="12" s="1"/>
  <c r="BL146" i="12"/>
  <c r="AC146" i="12"/>
  <c r="BM146" i="12" s="1"/>
  <c r="BL138" i="12"/>
  <c r="AC138" i="12"/>
  <c r="BM138" i="12" s="1"/>
  <c r="BL130" i="12"/>
  <c r="AC130" i="12"/>
  <c r="BM130" i="12" s="1"/>
  <c r="BL122" i="12"/>
  <c r="AC122" i="12"/>
  <c r="BM122" i="12" s="1"/>
  <c r="BL114" i="12"/>
  <c r="AC114" i="12"/>
  <c r="BM114" i="12" s="1"/>
  <c r="BL106" i="12"/>
  <c r="AC106" i="12"/>
  <c r="BM106" i="12" s="1"/>
  <c r="BL98" i="12"/>
  <c r="AC98" i="12"/>
  <c r="BM98" i="12" s="1"/>
  <c r="BL90" i="12"/>
  <c r="AC90" i="12"/>
  <c r="BM90" i="12" s="1"/>
  <c r="BL82" i="12"/>
  <c r="AC82" i="12"/>
  <c r="BM82" i="12" s="1"/>
  <c r="BL74" i="12"/>
  <c r="AC74" i="12"/>
  <c r="BM74" i="12" s="1"/>
  <c r="BL66" i="12"/>
  <c r="AC66" i="12"/>
  <c r="BM66" i="12" s="1"/>
  <c r="BL58" i="12"/>
  <c r="AC58" i="12"/>
  <c r="BM58" i="12" s="1"/>
  <c r="BL50" i="12"/>
  <c r="AC50" i="12"/>
  <c r="BM50" i="12" s="1"/>
  <c r="BL42" i="12"/>
  <c r="AC42" i="12"/>
  <c r="BM42" i="12" s="1"/>
  <c r="BL34" i="12"/>
  <c r="AC34" i="12"/>
  <c r="BM34" i="12" s="1"/>
  <c r="BL26" i="12"/>
  <c r="AC26" i="12"/>
  <c r="BM26" i="12" s="1"/>
  <c r="BL18" i="12"/>
  <c r="AC18" i="12"/>
  <c r="BM18" i="12" s="1"/>
  <c r="AC278" i="12"/>
  <c r="BM278" i="12" s="1"/>
  <c r="AA276" i="12"/>
  <c r="BG276" i="12" s="1"/>
  <c r="AC271" i="12"/>
  <c r="BM271" i="12" s="1"/>
  <c r="AB269" i="12"/>
  <c r="BJ269" i="12" s="1"/>
  <c r="AA267" i="12"/>
  <c r="BG267" i="12" s="1"/>
  <c r="AC262" i="12"/>
  <c r="BM262" i="12" s="1"/>
  <c r="AA260" i="12"/>
  <c r="BG260" i="12" s="1"/>
  <c r="AC255" i="12"/>
  <c r="BM255" i="12" s="1"/>
  <c r="AB253" i="12"/>
  <c r="BJ253" i="12" s="1"/>
  <c r="AA251" i="12"/>
  <c r="BG251" i="12" s="1"/>
  <c r="AC246" i="12"/>
  <c r="BM246" i="12" s="1"/>
  <c r="AA244" i="12"/>
  <c r="BG244" i="12" s="1"/>
  <c r="AC239" i="12"/>
  <c r="BM239" i="12" s="1"/>
  <c r="AB237" i="12"/>
  <c r="BJ237" i="12" s="1"/>
  <c r="AA235" i="12"/>
  <c r="BG235" i="12" s="1"/>
  <c r="AA230" i="12"/>
  <c r="BG230" i="12" s="1"/>
  <c r="AC227" i="12"/>
  <c r="BM227" i="12" s="1"/>
  <c r="AA222" i="12"/>
  <c r="BG222" i="12" s="1"/>
  <c r="AC219" i="12"/>
  <c r="BM219" i="12" s="1"/>
  <c r="AA214" i="12"/>
  <c r="BG214" i="12" s="1"/>
  <c r="AC211" i="12"/>
  <c r="BM211" i="12" s="1"/>
  <c r="AA206" i="12"/>
  <c r="BG206" i="12" s="1"/>
  <c r="AC203" i="12"/>
  <c r="BM203" i="12" s="1"/>
  <c r="AA198" i="12"/>
  <c r="BG198" i="12" s="1"/>
  <c r="AC195" i="12"/>
  <c r="BM195" i="12" s="1"/>
  <c r="AA190" i="12"/>
  <c r="BG190" i="12" s="1"/>
  <c r="AC187" i="12"/>
  <c r="BM187" i="12" s="1"/>
  <c r="AA182" i="12"/>
  <c r="BG182" i="12" s="1"/>
  <c r="AC179" i="12"/>
  <c r="BM179" i="12" s="1"/>
  <c r="AA174" i="12"/>
  <c r="BG174" i="12" s="1"/>
  <c r="AC171" i="12"/>
  <c r="BM171" i="12" s="1"/>
  <c r="AA166" i="12"/>
  <c r="BG166" i="12" s="1"/>
  <c r="AC163" i="12"/>
  <c r="BM163" i="12" s="1"/>
  <c r="AC159" i="12"/>
  <c r="BM159" i="12" s="1"/>
  <c r="AC155" i="12"/>
  <c r="BM155" i="12" s="1"/>
  <c r="AC151" i="12"/>
  <c r="BM151" i="12" s="1"/>
  <c r="AC147" i="12"/>
  <c r="BM147" i="12" s="1"/>
  <c r="AC143" i="12"/>
  <c r="BM143" i="12" s="1"/>
  <c r="AC139" i="12"/>
  <c r="BM139" i="12" s="1"/>
  <c r="AC135" i="12"/>
  <c r="BM135" i="12" s="1"/>
  <c r="AC131" i="12"/>
  <c r="BM131" i="12" s="1"/>
  <c r="AC127" i="12"/>
  <c r="BM127" i="12" s="1"/>
  <c r="AC123" i="12"/>
  <c r="BM123" i="12" s="1"/>
  <c r="AC119" i="12"/>
  <c r="BM119" i="12" s="1"/>
  <c r="AC115" i="12"/>
  <c r="BM115" i="12" s="1"/>
  <c r="AC111" i="12"/>
  <c r="BM111" i="12" s="1"/>
  <c r="AC107" i="12"/>
  <c r="BM107" i="12" s="1"/>
  <c r="AC103" i="12"/>
  <c r="BM103" i="12" s="1"/>
  <c r="AC91" i="12"/>
  <c r="BM91" i="12" s="1"/>
  <c r="AA75" i="12"/>
  <c r="BG75" i="12" s="1"/>
  <c r="AC70" i="12"/>
  <c r="BM70" i="12" s="1"/>
  <c r="AB66" i="12"/>
  <c r="BJ66" i="12" s="1"/>
  <c r="AB62" i="12"/>
  <c r="BJ62" i="12" s="1"/>
  <c r="AA50" i="12"/>
  <c r="BG50" i="12" s="1"/>
  <c r="AA37" i="12"/>
  <c r="BG37" i="12" s="1"/>
  <c r="AC29" i="12"/>
  <c r="BM29" i="12" s="1"/>
  <c r="AA25" i="12"/>
  <c r="BG25" i="12" s="1"/>
  <c r="BF19" i="12"/>
  <c r="AA19" i="12"/>
  <c r="BG19" i="12" s="1"/>
  <c r="BI266" i="12"/>
  <c r="AB266" i="12"/>
  <c r="BJ266" i="12" s="1"/>
  <c r="BI226" i="12"/>
  <c r="AB226" i="12"/>
  <c r="BJ226" i="12" s="1"/>
  <c r="BI186" i="12"/>
  <c r="AB186" i="12"/>
  <c r="BJ186" i="12" s="1"/>
  <c r="BI138" i="12"/>
  <c r="AB138" i="12"/>
  <c r="BJ138" i="12" s="1"/>
  <c r="BI106" i="12"/>
  <c r="AB106" i="12"/>
  <c r="BJ106" i="12" s="1"/>
  <c r="BL89" i="12"/>
  <c r="AC89" i="12"/>
  <c r="BM89" i="12" s="1"/>
  <c r="AC362" i="12"/>
  <c r="BM362" i="12" s="1"/>
  <c r="AC354" i="12"/>
  <c r="BM354" i="12" s="1"/>
  <c r="AC332" i="12"/>
  <c r="BM332" i="12" s="1"/>
  <c r="AA269" i="12"/>
  <c r="BG269" i="12" s="1"/>
  <c r="AA246" i="12"/>
  <c r="BG246" i="12" s="1"/>
  <c r="AA179" i="12"/>
  <c r="BG179" i="12" s="1"/>
  <c r="AA171" i="12"/>
  <c r="BG171" i="12" s="1"/>
  <c r="AA139" i="12"/>
  <c r="BG139" i="12" s="1"/>
  <c r="AA131" i="12"/>
  <c r="BG131" i="12" s="1"/>
  <c r="AA115" i="12"/>
  <c r="BG115" i="12" s="1"/>
  <c r="AA12" i="12"/>
  <c r="BG12" i="12" s="1"/>
  <c r="BF162" i="12"/>
  <c r="AA162" i="12"/>
  <c r="BG162" i="12" s="1"/>
  <c r="BF154" i="12"/>
  <c r="AA154" i="12"/>
  <c r="BG154" i="12" s="1"/>
  <c r="BF146" i="12"/>
  <c r="AA146" i="12"/>
  <c r="BG146" i="12" s="1"/>
  <c r="BF138" i="12"/>
  <c r="AA138" i="12"/>
  <c r="BG138" i="12" s="1"/>
  <c r="BF122" i="12"/>
  <c r="AA122" i="12"/>
  <c r="BG122" i="12" s="1"/>
  <c r="BF114" i="12"/>
  <c r="AA114" i="12"/>
  <c r="BG114" i="12" s="1"/>
  <c r="BF106" i="12"/>
  <c r="AA106" i="12"/>
  <c r="BG106" i="12" s="1"/>
  <c r="BF90" i="12"/>
  <c r="AA90" i="12"/>
  <c r="BG90" i="12" s="1"/>
  <c r="BF74" i="12"/>
  <c r="AA74" i="12"/>
  <c r="BG74" i="12" s="1"/>
  <c r="BF58" i="12"/>
  <c r="AA58" i="12"/>
  <c r="BG58" i="12" s="1"/>
  <c r="BF42" i="12"/>
  <c r="AA42" i="12"/>
  <c r="BG42" i="12" s="1"/>
  <c r="BF26" i="12"/>
  <c r="AA26" i="12"/>
  <c r="BG26" i="12" s="1"/>
  <c r="BI225" i="12"/>
  <c r="AB225" i="12"/>
  <c r="BJ225" i="12" s="1"/>
  <c r="BI217" i="12"/>
  <c r="AB217" i="12"/>
  <c r="BJ217" i="12" s="1"/>
  <c r="BI209" i="12"/>
  <c r="AB209" i="12"/>
  <c r="BJ209" i="12" s="1"/>
  <c r="BI201" i="12"/>
  <c r="AB201" i="12"/>
  <c r="BJ201" i="12" s="1"/>
  <c r="BI193" i="12"/>
  <c r="AB193" i="12"/>
  <c r="BJ193" i="12" s="1"/>
  <c r="BI185" i="12"/>
  <c r="AB185" i="12"/>
  <c r="BJ185" i="12" s="1"/>
  <c r="BI177" i="12"/>
  <c r="AB177" i="12"/>
  <c r="BJ177" i="12" s="1"/>
  <c r="BI169" i="12"/>
  <c r="AB169" i="12"/>
  <c r="BJ169" i="12" s="1"/>
  <c r="BI161" i="12"/>
  <c r="AB161" i="12"/>
  <c r="BJ161" i="12" s="1"/>
  <c r="BI153" i="12"/>
  <c r="AB153" i="12"/>
  <c r="BJ153" i="12" s="1"/>
  <c r="BI145" i="12"/>
  <c r="AB145" i="12"/>
  <c r="BJ145" i="12" s="1"/>
  <c r="BI137" i="12"/>
  <c r="AB137" i="12"/>
  <c r="BJ137" i="12" s="1"/>
  <c r="BI129" i="12"/>
  <c r="AB129" i="12"/>
  <c r="BJ129" i="12" s="1"/>
  <c r="BI121" i="12"/>
  <c r="AB121" i="12"/>
  <c r="BJ121" i="12" s="1"/>
  <c r="BI113" i="12"/>
  <c r="AB113" i="12"/>
  <c r="BJ113" i="12" s="1"/>
  <c r="BI105" i="12"/>
  <c r="AB105" i="12"/>
  <c r="BJ105" i="12" s="1"/>
  <c r="BI97" i="12"/>
  <c r="AB97" i="12"/>
  <c r="BJ97" i="12" s="1"/>
  <c r="BI89" i="12"/>
  <c r="AB89" i="12"/>
  <c r="BJ89" i="12" s="1"/>
  <c r="BI81" i="12"/>
  <c r="AB81" i="12"/>
  <c r="BJ81" i="12" s="1"/>
  <c r="BI73" i="12"/>
  <c r="AB73" i="12"/>
  <c r="BJ73" i="12" s="1"/>
  <c r="BI65" i="12"/>
  <c r="AB65" i="12"/>
  <c r="BJ65" i="12" s="1"/>
  <c r="BI57" i="12"/>
  <c r="AB57" i="12"/>
  <c r="BJ57" i="12" s="1"/>
  <c r="BI49" i="12"/>
  <c r="AB49" i="12"/>
  <c r="BJ49" i="12" s="1"/>
  <c r="BI41" i="12"/>
  <c r="AB41" i="12"/>
  <c r="BJ41" i="12" s="1"/>
  <c r="BI33" i="12"/>
  <c r="AB33" i="12"/>
  <c r="BJ33" i="12" s="1"/>
  <c r="BI25" i="12"/>
  <c r="AB25" i="12"/>
  <c r="BJ25" i="12" s="1"/>
  <c r="BI17" i="12"/>
  <c r="AB17" i="12"/>
  <c r="BJ17" i="12" s="1"/>
  <c r="BL160" i="12"/>
  <c r="AC160" i="12"/>
  <c r="BM160" i="12" s="1"/>
  <c r="BL152" i="12"/>
  <c r="AC152" i="12"/>
  <c r="BM152" i="12" s="1"/>
  <c r="BL144" i="12"/>
  <c r="AC144" i="12"/>
  <c r="BM144" i="12" s="1"/>
  <c r="BL136" i="12"/>
  <c r="AC136" i="12"/>
  <c r="BM136" i="12" s="1"/>
  <c r="BL128" i="12"/>
  <c r="AC128" i="12"/>
  <c r="BM128" i="12" s="1"/>
  <c r="BL120" i="12"/>
  <c r="AC120" i="12"/>
  <c r="BM120" i="12" s="1"/>
  <c r="BL112" i="12"/>
  <c r="AC112" i="12"/>
  <c r="BM112" i="12" s="1"/>
  <c r="BL104" i="12"/>
  <c r="AC104" i="12"/>
  <c r="BM104" i="12" s="1"/>
  <c r="BL88" i="12"/>
  <c r="AC88" i="12"/>
  <c r="BM88" i="12" s="1"/>
  <c r="BL72" i="12"/>
  <c r="AC72" i="12"/>
  <c r="BM72" i="12" s="1"/>
  <c r="BL56" i="12"/>
  <c r="AC56" i="12"/>
  <c r="BM56" i="12" s="1"/>
  <c r="BL40" i="12"/>
  <c r="AC40" i="12"/>
  <c r="BM40" i="12" s="1"/>
  <c r="BL24" i="12"/>
  <c r="AC24" i="12"/>
  <c r="BM24" i="12" s="1"/>
  <c r="AA10" i="12"/>
  <c r="BG10" i="12" s="1"/>
  <c r="AB374" i="12"/>
  <c r="BJ374" i="12" s="1"/>
  <c r="AB372" i="12"/>
  <c r="BJ372" i="12" s="1"/>
  <c r="AB370" i="12"/>
  <c r="BJ370" i="12" s="1"/>
  <c r="AB368" i="12"/>
  <c r="BJ368" i="12" s="1"/>
  <c r="AB366" i="12"/>
  <c r="BJ366" i="12" s="1"/>
  <c r="AB364" i="12"/>
  <c r="BJ364" i="12" s="1"/>
  <c r="AB362" i="12"/>
  <c r="BJ362" i="12" s="1"/>
  <c r="AB360" i="12"/>
  <c r="BJ360" i="12" s="1"/>
  <c r="AB358" i="12"/>
  <c r="BJ358" i="12" s="1"/>
  <c r="AB356" i="12"/>
  <c r="BJ356" i="12" s="1"/>
  <c r="AB354" i="12"/>
  <c r="BJ354" i="12" s="1"/>
  <c r="AB352" i="12"/>
  <c r="BJ352" i="12" s="1"/>
  <c r="AB350" i="12"/>
  <c r="BJ350" i="12" s="1"/>
  <c r="AB348" i="12"/>
  <c r="BJ348" i="12" s="1"/>
  <c r="AB346" i="12"/>
  <c r="BJ346" i="12" s="1"/>
  <c r="AB344" i="12"/>
  <c r="BJ344" i="12" s="1"/>
  <c r="AB342" i="12"/>
  <c r="BJ342" i="12" s="1"/>
  <c r="AB340" i="12"/>
  <c r="BJ340" i="12" s="1"/>
  <c r="AB338" i="12"/>
  <c r="BJ338" i="12" s="1"/>
  <c r="AB336" i="12"/>
  <c r="BJ336" i="12" s="1"/>
  <c r="AB334" i="12"/>
  <c r="BJ334" i="12" s="1"/>
  <c r="AB332" i="12"/>
  <c r="BJ332" i="12" s="1"/>
  <c r="AB330" i="12"/>
  <c r="BJ330" i="12" s="1"/>
  <c r="AB328" i="12"/>
  <c r="BJ328" i="12" s="1"/>
  <c r="AB326" i="12"/>
  <c r="BJ326" i="12" s="1"/>
  <c r="AB324" i="12"/>
  <c r="BJ324" i="12" s="1"/>
  <c r="AB322" i="12"/>
  <c r="BJ322" i="12" s="1"/>
  <c r="AB320" i="12"/>
  <c r="BJ320" i="12" s="1"/>
  <c r="AB318" i="12"/>
  <c r="BJ318" i="12" s="1"/>
  <c r="AB316" i="12"/>
  <c r="BJ316" i="12" s="1"/>
  <c r="AB314" i="12"/>
  <c r="BJ314" i="12" s="1"/>
  <c r="AB312" i="12"/>
  <c r="BJ312" i="12" s="1"/>
  <c r="AB310" i="12"/>
  <c r="BJ310" i="12" s="1"/>
  <c r="AB308" i="12"/>
  <c r="BJ308" i="12" s="1"/>
  <c r="AB306" i="12"/>
  <c r="BJ306" i="12" s="1"/>
  <c r="AB304" i="12"/>
  <c r="BJ304" i="12" s="1"/>
  <c r="AB302" i="12"/>
  <c r="BJ302" i="12" s="1"/>
  <c r="AB300" i="12"/>
  <c r="BJ300" i="12" s="1"/>
  <c r="AB298" i="12"/>
  <c r="BJ298" i="12" s="1"/>
  <c r="AB296" i="12"/>
  <c r="BJ296" i="12" s="1"/>
  <c r="AB294" i="12"/>
  <c r="BJ294" i="12" s="1"/>
  <c r="AB292" i="12"/>
  <c r="BJ292" i="12" s="1"/>
  <c r="AB290" i="12"/>
  <c r="BJ290" i="12" s="1"/>
  <c r="AB288" i="12"/>
  <c r="BJ288" i="12" s="1"/>
  <c r="AB286" i="12"/>
  <c r="BJ286" i="12" s="1"/>
  <c r="AB284" i="12"/>
  <c r="BJ284" i="12" s="1"/>
  <c r="AB282" i="12"/>
  <c r="BJ282" i="12" s="1"/>
  <c r="AA280" i="12"/>
  <c r="BG280" i="12" s="1"/>
  <c r="AC275" i="12"/>
  <c r="BM275" i="12" s="1"/>
  <c r="AB273" i="12"/>
  <c r="BJ273" i="12" s="1"/>
  <c r="AA271" i="12"/>
  <c r="BG271" i="12" s="1"/>
  <c r="AC266" i="12"/>
  <c r="BM266" i="12" s="1"/>
  <c r="AA264" i="12"/>
  <c r="BG264" i="12" s="1"/>
  <c r="AC259" i="12"/>
  <c r="BM259" i="12" s="1"/>
  <c r="AB257" i="12"/>
  <c r="BJ257" i="12" s="1"/>
  <c r="AA255" i="12"/>
  <c r="BG255" i="12" s="1"/>
  <c r="AC250" i="12"/>
  <c r="BM250" i="12" s="1"/>
  <c r="AA248" i="12"/>
  <c r="BG248" i="12" s="1"/>
  <c r="AC243" i="12"/>
  <c r="BM243" i="12" s="1"/>
  <c r="AB241" i="12"/>
  <c r="BJ241" i="12" s="1"/>
  <c r="AA239" i="12"/>
  <c r="BG239" i="12" s="1"/>
  <c r="AC234" i="12"/>
  <c r="BM234" i="12" s="1"/>
  <c r="AA232" i="12"/>
  <c r="BG232" i="12" s="1"/>
  <c r="AC229" i="12"/>
  <c r="BM229" i="12" s="1"/>
  <c r="AA224" i="12"/>
  <c r="BG224" i="12" s="1"/>
  <c r="AC221" i="12"/>
  <c r="BM221" i="12" s="1"/>
  <c r="AA216" i="12"/>
  <c r="BG216" i="12" s="1"/>
  <c r="AC213" i="12"/>
  <c r="BM213" i="12" s="1"/>
  <c r="AA208" i="12"/>
  <c r="BG208" i="12" s="1"/>
  <c r="AC205" i="12"/>
  <c r="BM205" i="12" s="1"/>
  <c r="AA200" i="12"/>
  <c r="BG200" i="12" s="1"/>
  <c r="AC197" i="12"/>
  <c r="BM197" i="12" s="1"/>
  <c r="AA192" i="12"/>
  <c r="BG192" i="12" s="1"/>
  <c r="AC189" i="12"/>
  <c r="BM189" i="12" s="1"/>
  <c r="AA184" i="12"/>
  <c r="BG184" i="12" s="1"/>
  <c r="AC181" i="12"/>
  <c r="BM181" i="12" s="1"/>
  <c r="AA176" i="12"/>
  <c r="BG176" i="12" s="1"/>
  <c r="AC173" i="12"/>
  <c r="BM173" i="12" s="1"/>
  <c r="AA168" i="12"/>
  <c r="BG168" i="12" s="1"/>
  <c r="AC165" i="12"/>
  <c r="BM165" i="12" s="1"/>
  <c r="AC102" i="12"/>
  <c r="BM102" i="12" s="1"/>
  <c r="AB98" i="12"/>
  <c r="BJ98" i="12" s="1"/>
  <c r="AB94" i="12"/>
  <c r="BJ94" i="12" s="1"/>
  <c r="AA82" i="12"/>
  <c r="BG82" i="12" s="1"/>
  <c r="AA69" i="12"/>
  <c r="BG69" i="12" s="1"/>
  <c r="AC61" i="12"/>
  <c r="BM61" i="12" s="1"/>
  <c r="AA57" i="12"/>
  <c r="BG57" i="12" s="1"/>
  <c r="AC36" i="12"/>
  <c r="BM36" i="12" s="1"/>
  <c r="AC32" i="12"/>
  <c r="BM32" i="12" s="1"/>
  <c r="AA28" i="12"/>
  <c r="BG28" i="12" s="1"/>
  <c r="AB20" i="12"/>
  <c r="BJ20" i="12" s="1"/>
  <c r="AA16" i="12"/>
  <c r="BG16" i="12" s="1"/>
  <c r="BF77" i="12"/>
  <c r="AA77" i="12"/>
  <c r="BG77" i="12" s="1"/>
  <c r="BF45" i="12"/>
  <c r="AA45" i="12"/>
  <c r="BG45" i="12" s="1"/>
  <c r="BI244" i="12"/>
  <c r="AB244" i="12"/>
  <c r="BJ244" i="12" s="1"/>
  <c r="BI204" i="12"/>
  <c r="AB204" i="12"/>
  <c r="BJ204" i="12" s="1"/>
  <c r="BI172" i="12"/>
  <c r="AB172" i="12"/>
  <c r="BJ172" i="12" s="1"/>
  <c r="BI140" i="12"/>
  <c r="AB140" i="12"/>
  <c r="BJ140" i="12" s="1"/>
  <c r="BI92" i="12"/>
  <c r="AB92" i="12"/>
  <c r="BJ92" i="12" s="1"/>
  <c r="BI44" i="12"/>
  <c r="AB44" i="12"/>
  <c r="BJ44" i="12" s="1"/>
  <c r="BL67" i="12"/>
  <c r="AC67" i="12"/>
  <c r="BM67" i="12" s="1"/>
  <c r="BF99" i="12"/>
  <c r="AA99" i="12"/>
  <c r="BG99" i="12" s="1"/>
  <c r="BF67" i="12"/>
  <c r="AA67" i="12"/>
  <c r="BG67" i="12" s="1"/>
  <c r="BI242" i="12"/>
  <c r="AB242" i="12"/>
  <c r="BJ242" i="12" s="1"/>
  <c r="BI210" i="12"/>
  <c r="AB210" i="12"/>
  <c r="BJ210" i="12" s="1"/>
  <c r="BI178" i="12"/>
  <c r="AB178" i="12"/>
  <c r="BJ178" i="12" s="1"/>
  <c r="BI146" i="12"/>
  <c r="AB146" i="12"/>
  <c r="BJ146" i="12" s="1"/>
  <c r="BI114" i="12"/>
  <c r="AB114" i="12"/>
  <c r="BJ114" i="12" s="1"/>
  <c r="BI74" i="12"/>
  <c r="AB74" i="12"/>
  <c r="BJ74" i="12" s="1"/>
  <c r="BI42" i="12"/>
  <c r="AB42" i="12"/>
  <c r="BJ42" i="12" s="1"/>
  <c r="BL97" i="12"/>
  <c r="AC97" i="12"/>
  <c r="BM97" i="12" s="1"/>
  <c r="BL57" i="12"/>
  <c r="AC57" i="12"/>
  <c r="BM57" i="12" s="1"/>
  <c r="BL33" i="12"/>
  <c r="AC33" i="12"/>
  <c r="BM33" i="12" s="1"/>
  <c r="AC372" i="12"/>
  <c r="BM372" i="12" s="1"/>
  <c r="AC330" i="12"/>
  <c r="BM330" i="12" s="1"/>
  <c r="AC324" i="12"/>
  <c r="BM324" i="12" s="1"/>
  <c r="AC316" i="12"/>
  <c r="BM316" i="12" s="1"/>
  <c r="AC308" i="12"/>
  <c r="BM308" i="12" s="1"/>
  <c r="AC290" i="12"/>
  <c r="BM290" i="12" s="1"/>
  <c r="AC282" i="12"/>
  <c r="BM282" i="12" s="1"/>
  <c r="AC273" i="12"/>
  <c r="BM273" i="12" s="1"/>
  <c r="AC241" i="12"/>
  <c r="BM241" i="12" s="1"/>
  <c r="AA237" i="12"/>
  <c r="BG237" i="12" s="1"/>
  <c r="AA219" i="12"/>
  <c r="BG219" i="12" s="1"/>
  <c r="AA211" i="12"/>
  <c r="BG211" i="12" s="1"/>
  <c r="AA203" i="12"/>
  <c r="BG203" i="12" s="1"/>
  <c r="AA163" i="12"/>
  <c r="BG163" i="12" s="1"/>
  <c r="AA123" i="12"/>
  <c r="BG123" i="12" s="1"/>
  <c r="AB82" i="12"/>
  <c r="BJ82" i="12" s="1"/>
  <c r="BF130" i="12"/>
  <c r="AA130" i="12"/>
  <c r="BG130" i="12" s="1"/>
  <c r="BF97" i="12"/>
  <c r="AA97" i="12"/>
  <c r="BG97" i="12" s="1"/>
  <c r="BF81" i="12"/>
  <c r="AA81" i="12"/>
  <c r="BG81" i="12" s="1"/>
  <c r="BF65" i="12"/>
  <c r="AA65" i="12"/>
  <c r="BG65" i="12" s="1"/>
  <c r="BF49" i="12"/>
  <c r="AA49" i="12"/>
  <c r="BG49" i="12" s="1"/>
  <c r="BF33" i="12"/>
  <c r="AA33" i="12"/>
  <c r="BG33" i="12" s="1"/>
  <c r="BF17" i="12"/>
  <c r="AA17" i="12"/>
  <c r="BG17" i="12" s="1"/>
  <c r="BI280" i="12"/>
  <c r="AB280" i="12"/>
  <c r="BJ280" i="12" s="1"/>
  <c r="BI272" i="12"/>
  <c r="AB272" i="12"/>
  <c r="BJ272" i="12" s="1"/>
  <c r="BI264" i="12"/>
  <c r="AB264" i="12"/>
  <c r="BJ264" i="12" s="1"/>
  <c r="BI256" i="12"/>
  <c r="AB256" i="12"/>
  <c r="BJ256" i="12" s="1"/>
  <c r="BI248" i="12"/>
  <c r="AB248" i="12"/>
  <c r="BJ248" i="12" s="1"/>
  <c r="BI240" i="12"/>
  <c r="AB240" i="12"/>
  <c r="BJ240" i="12" s="1"/>
  <c r="BI232" i="12"/>
  <c r="AB232" i="12"/>
  <c r="BJ232" i="12" s="1"/>
  <c r="BI224" i="12"/>
  <c r="AB224" i="12"/>
  <c r="BJ224" i="12" s="1"/>
  <c r="BI216" i="12"/>
  <c r="AB216" i="12"/>
  <c r="BJ216" i="12" s="1"/>
  <c r="BI208" i="12"/>
  <c r="AB208" i="12"/>
  <c r="BJ208" i="12" s="1"/>
  <c r="BI200" i="12"/>
  <c r="AB200" i="12"/>
  <c r="BJ200" i="12" s="1"/>
  <c r="BI192" i="12"/>
  <c r="AB192" i="12"/>
  <c r="BJ192" i="12" s="1"/>
  <c r="BI184" i="12"/>
  <c r="AB184" i="12"/>
  <c r="BJ184" i="12" s="1"/>
  <c r="BI176" i="12"/>
  <c r="AB176" i="12"/>
  <c r="BJ176" i="12" s="1"/>
  <c r="BI168" i="12"/>
  <c r="AB168" i="12"/>
  <c r="BJ168" i="12" s="1"/>
  <c r="BI160" i="12"/>
  <c r="AB160" i="12"/>
  <c r="BJ160" i="12" s="1"/>
  <c r="BI152" i="12"/>
  <c r="AB152" i="12"/>
  <c r="BJ152" i="12" s="1"/>
  <c r="BI144" i="12"/>
  <c r="AB144" i="12"/>
  <c r="BJ144" i="12" s="1"/>
  <c r="BI136" i="12"/>
  <c r="AB136" i="12"/>
  <c r="BJ136" i="12" s="1"/>
  <c r="BI128" i="12"/>
  <c r="AB128" i="12"/>
  <c r="BJ128" i="12" s="1"/>
  <c r="BI120" i="12"/>
  <c r="AB120" i="12"/>
  <c r="BJ120" i="12" s="1"/>
  <c r="BI112" i="12"/>
  <c r="AB112" i="12"/>
  <c r="BJ112" i="12" s="1"/>
  <c r="BI104" i="12"/>
  <c r="AB104" i="12"/>
  <c r="BJ104" i="12" s="1"/>
  <c r="BI96" i="12"/>
  <c r="AB96" i="12"/>
  <c r="BJ96" i="12" s="1"/>
  <c r="BI88" i="12"/>
  <c r="AB88" i="12"/>
  <c r="BJ88" i="12" s="1"/>
  <c r="BI80" i="12"/>
  <c r="AB80" i="12"/>
  <c r="BJ80" i="12" s="1"/>
  <c r="BI72" i="12"/>
  <c r="AB72" i="12"/>
  <c r="BJ72" i="12" s="1"/>
  <c r="BI64" i="12"/>
  <c r="AB64" i="12"/>
  <c r="BJ64" i="12" s="1"/>
  <c r="BI56" i="12"/>
  <c r="AB56" i="12"/>
  <c r="BJ56" i="12" s="1"/>
  <c r="BI48" i="12"/>
  <c r="AB48" i="12"/>
  <c r="BJ48" i="12" s="1"/>
  <c r="BI40" i="12"/>
  <c r="AB40" i="12"/>
  <c r="BJ40" i="12" s="1"/>
  <c r="BI32" i="12"/>
  <c r="AB32" i="12"/>
  <c r="BJ32" i="12" s="1"/>
  <c r="BI24" i="12"/>
  <c r="AB24" i="12"/>
  <c r="BJ24" i="12" s="1"/>
  <c r="BI16" i="12"/>
  <c r="AB16" i="12"/>
  <c r="BJ16" i="12" s="1"/>
  <c r="BL95" i="12"/>
  <c r="AC95" i="12"/>
  <c r="BM95" i="12" s="1"/>
  <c r="BL79" i="12"/>
  <c r="AC79" i="12"/>
  <c r="BM79" i="12" s="1"/>
  <c r="BL63" i="12"/>
  <c r="AC63" i="12"/>
  <c r="BM63" i="12" s="1"/>
  <c r="BL47" i="12"/>
  <c r="AC47" i="12"/>
  <c r="BM47" i="12" s="1"/>
  <c r="BL31" i="12"/>
  <c r="AC31" i="12"/>
  <c r="BM31" i="12" s="1"/>
  <c r="BL15" i="12"/>
  <c r="AC15" i="12"/>
  <c r="BM15" i="12" s="1"/>
  <c r="AB10" i="12"/>
  <c r="BJ10" i="12" s="1"/>
  <c r="AA374" i="12"/>
  <c r="BG374" i="12" s="1"/>
  <c r="AA372" i="12"/>
  <c r="BG372" i="12" s="1"/>
  <c r="AA370" i="12"/>
  <c r="BG370" i="12" s="1"/>
  <c r="AA368" i="12"/>
  <c r="BG368" i="12" s="1"/>
  <c r="AA366" i="12"/>
  <c r="BG366" i="12" s="1"/>
  <c r="AA364" i="12"/>
  <c r="BG364" i="12" s="1"/>
  <c r="AA362" i="12"/>
  <c r="BG362" i="12" s="1"/>
  <c r="AA360" i="12"/>
  <c r="BG360" i="12" s="1"/>
  <c r="AA358" i="12"/>
  <c r="BG358" i="12" s="1"/>
  <c r="AA356" i="12"/>
  <c r="BG356" i="12" s="1"/>
  <c r="AA354" i="12"/>
  <c r="BG354" i="12" s="1"/>
  <c r="AA352" i="12"/>
  <c r="BG352" i="12" s="1"/>
  <c r="AA350" i="12"/>
  <c r="BG350" i="12" s="1"/>
  <c r="AA348" i="12"/>
  <c r="BG348" i="12" s="1"/>
  <c r="AA346" i="12"/>
  <c r="BG346" i="12" s="1"/>
  <c r="AA344" i="12"/>
  <c r="BG344" i="12" s="1"/>
  <c r="AA342" i="12"/>
  <c r="BG342" i="12" s="1"/>
  <c r="AA340" i="12"/>
  <c r="BG340" i="12" s="1"/>
  <c r="AA338" i="12"/>
  <c r="BG338" i="12" s="1"/>
  <c r="AA336" i="12"/>
  <c r="BG336" i="12" s="1"/>
  <c r="AA334" i="12"/>
  <c r="BG334" i="12" s="1"/>
  <c r="AA332" i="12"/>
  <c r="BG332" i="12" s="1"/>
  <c r="AA330" i="12"/>
  <c r="BG330" i="12" s="1"/>
  <c r="AA328" i="12"/>
  <c r="BG328" i="12" s="1"/>
  <c r="AA326" i="12"/>
  <c r="BG326" i="12" s="1"/>
  <c r="AA324" i="12"/>
  <c r="BG324" i="12" s="1"/>
  <c r="AA322" i="12"/>
  <c r="BG322" i="12" s="1"/>
  <c r="AA320" i="12"/>
  <c r="BG320" i="12" s="1"/>
  <c r="AA318" i="12"/>
  <c r="BG318" i="12" s="1"/>
  <c r="AA316" i="12"/>
  <c r="BG316" i="12" s="1"/>
  <c r="AA314" i="12"/>
  <c r="BG314" i="12" s="1"/>
  <c r="AA312" i="12"/>
  <c r="BG312" i="12" s="1"/>
  <c r="AA310" i="12"/>
  <c r="BG310" i="12" s="1"/>
  <c r="AA308" i="12"/>
  <c r="BG308" i="12" s="1"/>
  <c r="AA306" i="12"/>
  <c r="BG306" i="12" s="1"/>
  <c r="AA304" i="12"/>
  <c r="BG304" i="12" s="1"/>
  <c r="AA302" i="12"/>
  <c r="BG302" i="12" s="1"/>
  <c r="AA300" i="12"/>
  <c r="BG300" i="12" s="1"/>
  <c r="AA298" i="12"/>
  <c r="BG298" i="12" s="1"/>
  <c r="AA296" i="12"/>
  <c r="BG296" i="12" s="1"/>
  <c r="AA294" i="12"/>
  <c r="BG294" i="12" s="1"/>
  <c r="AA292" i="12"/>
  <c r="BG292" i="12" s="1"/>
  <c r="AA290" i="12"/>
  <c r="BG290" i="12" s="1"/>
  <c r="AA288" i="12"/>
  <c r="BG288" i="12" s="1"/>
  <c r="AA286" i="12"/>
  <c r="BG286" i="12" s="1"/>
  <c r="AA284" i="12"/>
  <c r="BG284" i="12" s="1"/>
  <c r="AA282" i="12"/>
  <c r="BG282" i="12" s="1"/>
  <c r="AC277" i="12"/>
  <c r="BM277" i="12" s="1"/>
  <c r="AB275" i="12"/>
  <c r="BJ275" i="12" s="1"/>
  <c r="AA273" i="12"/>
  <c r="BG273" i="12" s="1"/>
  <c r="AC268" i="12"/>
  <c r="BM268" i="12" s="1"/>
  <c r="AA266" i="12"/>
  <c r="BG266" i="12" s="1"/>
  <c r="AC261" i="12"/>
  <c r="BM261" i="12" s="1"/>
  <c r="AB259" i="12"/>
  <c r="BJ259" i="12" s="1"/>
  <c r="AA257" i="12"/>
  <c r="BG257" i="12" s="1"/>
  <c r="AC252" i="12"/>
  <c r="BM252" i="12" s="1"/>
  <c r="AA250" i="12"/>
  <c r="BG250" i="12" s="1"/>
  <c r="AC245" i="12"/>
  <c r="BM245" i="12" s="1"/>
  <c r="AB243" i="12"/>
  <c r="BJ243" i="12" s="1"/>
  <c r="AA241" i="12"/>
  <c r="BG241" i="12" s="1"/>
  <c r="AC236" i="12"/>
  <c r="BM236" i="12" s="1"/>
  <c r="AA234" i="12"/>
  <c r="BG234" i="12" s="1"/>
  <c r="AA229" i="12"/>
  <c r="BG229" i="12" s="1"/>
  <c r="AC226" i="12"/>
  <c r="BM226" i="12" s="1"/>
  <c r="AA221" i="12"/>
  <c r="BG221" i="12" s="1"/>
  <c r="AC218" i="12"/>
  <c r="BM218" i="12" s="1"/>
  <c r="AA213" i="12"/>
  <c r="BG213" i="12" s="1"/>
  <c r="AC210" i="12"/>
  <c r="BM210" i="12" s="1"/>
  <c r="AA205" i="12"/>
  <c r="BG205" i="12" s="1"/>
  <c r="AC202" i="12"/>
  <c r="BM202" i="12" s="1"/>
  <c r="AA197" i="12"/>
  <c r="BG197" i="12" s="1"/>
  <c r="AC194" i="12"/>
  <c r="BM194" i="12" s="1"/>
  <c r="AA189" i="12"/>
  <c r="BG189" i="12" s="1"/>
  <c r="AC186" i="12"/>
  <c r="BM186" i="12" s="1"/>
  <c r="AC178" i="12"/>
  <c r="BM178" i="12" s="1"/>
  <c r="AA173" i="12"/>
  <c r="BG173" i="12" s="1"/>
  <c r="AC170" i="12"/>
  <c r="BM170" i="12" s="1"/>
  <c r="AA165" i="12"/>
  <c r="BG165" i="12" s="1"/>
  <c r="AA98" i="12"/>
  <c r="BG98" i="12" s="1"/>
  <c r="AA85" i="12"/>
  <c r="BG85" i="12" s="1"/>
  <c r="AC77" i="12"/>
  <c r="BM77" i="12" s="1"/>
  <c r="AA73" i="12"/>
  <c r="BG73" i="12" s="1"/>
  <c r="AC52" i="12"/>
  <c r="BM52" i="12" s="1"/>
  <c r="AC48" i="12"/>
  <c r="BM48" i="12" s="1"/>
  <c r="AA44" i="12"/>
  <c r="BG44" i="12" s="1"/>
  <c r="AB36" i="12"/>
  <c r="BJ36" i="12" s="1"/>
  <c r="AA32" i="12"/>
  <c r="BG32" i="12" s="1"/>
  <c r="AC23" i="12"/>
  <c r="BM23" i="12" s="1"/>
  <c r="AC11" i="12"/>
  <c r="BM11" i="12" s="1"/>
  <c r="BF93" i="12"/>
  <c r="AA93" i="12"/>
  <c r="BG93" i="12" s="1"/>
  <c r="BI268" i="12"/>
  <c r="AB268" i="12"/>
  <c r="BJ268" i="12" s="1"/>
  <c r="BI236" i="12"/>
  <c r="AB236" i="12"/>
  <c r="BJ236" i="12" s="1"/>
  <c r="BI212" i="12"/>
  <c r="AB212" i="12"/>
  <c r="BJ212" i="12" s="1"/>
  <c r="BI188" i="12"/>
  <c r="AB188" i="12"/>
  <c r="BJ188" i="12" s="1"/>
  <c r="BI156" i="12"/>
  <c r="AB156" i="12"/>
  <c r="BJ156" i="12" s="1"/>
  <c r="BI124" i="12"/>
  <c r="AB124" i="12"/>
  <c r="BJ124" i="12" s="1"/>
  <c r="BL51" i="12"/>
  <c r="AC51" i="12"/>
  <c r="BM51" i="12" s="1"/>
  <c r="BF35" i="12"/>
  <c r="AA35" i="12"/>
  <c r="BG35" i="12" s="1"/>
  <c r="BI274" i="12"/>
  <c r="AB274" i="12"/>
  <c r="BJ274" i="12" s="1"/>
  <c r="BI234" i="12"/>
  <c r="AB234" i="12"/>
  <c r="BJ234" i="12" s="1"/>
  <c r="BI194" i="12"/>
  <c r="AB194" i="12"/>
  <c r="BJ194" i="12" s="1"/>
  <c r="BI154" i="12"/>
  <c r="AB154" i="12"/>
  <c r="BJ154" i="12" s="1"/>
  <c r="BL73" i="12"/>
  <c r="AC73" i="12"/>
  <c r="BM73" i="12" s="1"/>
  <c r="BL41" i="12"/>
  <c r="AC41" i="12"/>
  <c r="BM41" i="12" s="1"/>
  <c r="AC356" i="12"/>
  <c r="BM356" i="12" s="1"/>
  <c r="AC348" i="12"/>
  <c r="BM348" i="12" s="1"/>
  <c r="AC340" i="12"/>
  <c r="BM340" i="12" s="1"/>
  <c r="AC322" i="12"/>
  <c r="BM322" i="12" s="1"/>
  <c r="AC306" i="12"/>
  <c r="BM306" i="12" s="1"/>
  <c r="AC300" i="12"/>
  <c r="BM300" i="12" s="1"/>
  <c r="AC292" i="12"/>
  <c r="BM292" i="12" s="1"/>
  <c r="AC284" i="12"/>
  <c r="BM284" i="12" s="1"/>
  <c r="AA262" i="12"/>
  <c r="BG262" i="12" s="1"/>
  <c r="AA253" i="12"/>
  <c r="BG253" i="12" s="1"/>
  <c r="AA227" i="12"/>
  <c r="BG227" i="12" s="1"/>
  <c r="AA187" i="12"/>
  <c r="BG187" i="12" s="1"/>
  <c r="AA155" i="12"/>
  <c r="BG155" i="12" s="1"/>
  <c r="BL17" i="12"/>
  <c r="BF160" i="12"/>
  <c r="AA160" i="12"/>
  <c r="BG160" i="12" s="1"/>
  <c r="BF152" i="12"/>
  <c r="AA152" i="12"/>
  <c r="BG152" i="12" s="1"/>
  <c r="BF144" i="12"/>
  <c r="AA144" i="12"/>
  <c r="BG144" i="12" s="1"/>
  <c r="BF136" i="12"/>
  <c r="AA136" i="12"/>
  <c r="BG136" i="12" s="1"/>
  <c r="BF128" i="12"/>
  <c r="AA128" i="12"/>
  <c r="BG128" i="12" s="1"/>
  <c r="BF120" i="12"/>
  <c r="AA120" i="12"/>
  <c r="BG120" i="12" s="1"/>
  <c r="BF112" i="12"/>
  <c r="AA112" i="12"/>
  <c r="BG112" i="12" s="1"/>
  <c r="BF104" i="12"/>
  <c r="AA104" i="12"/>
  <c r="BG104" i="12" s="1"/>
  <c r="BF88" i="12"/>
  <c r="AA88" i="12"/>
  <c r="BG88" i="12" s="1"/>
  <c r="BF72" i="12"/>
  <c r="AA72" i="12"/>
  <c r="BG72" i="12" s="1"/>
  <c r="BF56" i="12"/>
  <c r="AA56" i="12"/>
  <c r="BG56" i="12" s="1"/>
  <c r="BF40" i="12"/>
  <c r="AA40" i="12"/>
  <c r="BG40" i="12" s="1"/>
  <c r="BF24" i="12"/>
  <c r="AA24" i="12"/>
  <c r="BG24" i="12" s="1"/>
  <c r="BI231" i="12"/>
  <c r="AB231" i="12"/>
  <c r="BJ231" i="12" s="1"/>
  <c r="BI223" i="12"/>
  <c r="AB223" i="12"/>
  <c r="BJ223" i="12" s="1"/>
  <c r="BI215" i="12"/>
  <c r="AB215" i="12"/>
  <c r="BJ215" i="12" s="1"/>
  <c r="BI207" i="12"/>
  <c r="AB207" i="12"/>
  <c r="BJ207" i="12" s="1"/>
  <c r="BI199" i="12"/>
  <c r="AB199" i="12"/>
  <c r="BJ199" i="12" s="1"/>
  <c r="BI191" i="12"/>
  <c r="AB191" i="12"/>
  <c r="BJ191" i="12" s="1"/>
  <c r="BI183" i="12"/>
  <c r="AB183" i="12"/>
  <c r="BJ183" i="12" s="1"/>
  <c r="BI175" i="12"/>
  <c r="AB175" i="12"/>
  <c r="BJ175" i="12" s="1"/>
  <c r="BI167" i="12"/>
  <c r="AB167" i="12"/>
  <c r="BJ167" i="12" s="1"/>
  <c r="BI159" i="12"/>
  <c r="AB159" i="12"/>
  <c r="BJ159" i="12" s="1"/>
  <c r="BI151" i="12"/>
  <c r="AB151" i="12"/>
  <c r="BJ151" i="12" s="1"/>
  <c r="BI143" i="12"/>
  <c r="AB143" i="12"/>
  <c r="BJ143" i="12" s="1"/>
  <c r="BI135" i="12"/>
  <c r="AB135" i="12"/>
  <c r="BJ135" i="12" s="1"/>
  <c r="BI127" i="12"/>
  <c r="AB127" i="12"/>
  <c r="BJ127" i="12" s="1"/>
  <c r="BI119" i="12"/>
  <c r="AB119" i="12"/>
  <c r="BJ119" i="12" s="1"/>
  <c r="BI111" i="12"/>
  <c r="AB111" i="12"/>
  <c r="BJ111" i="12" s="1"/>
  <c r="BI103" i="12"/>
  <c r="AB103" i="12"/>
  <c r="BJ103" i="12" s="1"/>
  <c r="BI95" i="12"/>
  <c r="AB95" i="12"/>
  <c r="BJ95" i="12" s="1"/>
  <c r="BI87" i="12"/>
  <c r="AB87" i="12"/>
  <c r="BJ87" i="12" s="1"/>
  <c r="BI79" i="12"/>
  <c r="AB79" i="12"/>
  <c r="BJ79" i="12" s="1"/>
  <c r="BI71" i="12"/>
  <c r="AB71" i="12"/>
  <c r="BJ71" i="12" s="1"/>
  <c r="BI63" i="12"/>
  <c r="AB63" i="12"/>
  <c r="BJ63" i="12" s="1"/>
  <c r="BI55" i="12"/>
  <c r="AB55" i="12"/>
  <c r="BJ55" i="12" s="1"/>
  <c r="BI47" i="12"/>
  <c r="AB47" i="12"/>
  <c r="BJ47" i="12" s="1"/>
  <c r="BI39" i="12"/>
  <c r="AB39" i="12"/>
  <c r="BJ39" i="12" s="1"/>
  <c r="BI31" i="12"/>
  <c r="AB31" i="12"/>
  <c r="BJ31" i="12" s="1"/>
  <c r="BI23" i="12"/>
  <c r="AB23" i="12"/>
  <c r="BJ23" i="12" s="1"/>
  <c r="BI15" i="12"/>
  <c r="AB15" i="12"/>
  <c r="BJ15" i="12" s="1"/>
  <c r="BL158" i="12"/>
  <c r="AC158" i="12"/>
  <c r="BM158" i="12" s="1"/>
  <c r="BL150" i="12"/>
  <c r="AC150" i="12"/>
  <c r="BM150" i="12" s="1"/>
  <c r="BL142" i="12"/>
  <c r="AC142" i="12"/>
  <c r="BM142" i="12" s="1"/>
  <c r="BL134" i="12"/>
  <c r="AC134" i="12"/>
  <c r="BM134" i="12" s="1"/>
  <c r="BL126" i="12"/>
  <c r="AC126" i="12"/>
  <c r="BM126" i="12" s="1"/>
  <c r="BL118" i="12"/>
  <c r="AC118" i="12"/>
  <c r="BM118" i="12" s="1"/>
  <c r="BL110" i="12"/>
  <c r="AC110" i="12"/>
  <c r="BM110" i="12" s="1"/>
  <c r="BL94" i="12"/>
  <c r="AC94" i="12"/>
  <c r="BM94" i="12" s="1"/>
  <c r="BL78" i="12"/>
  <c r="AC78" i="12"/>
  <c r="BM78" i="12" s="1"/>
  <c r="BL62" i="12"/>
  <c r="AC62" i="12"/>
  <c r="BM62" i="12" s="1"/>
  <c r="BL46" i="12"/>
  <c r="AC46" i="12"/>
  <c r="BM46" i="12" s="1"/>
  <c r="BL30" i="12"/>
  <c r="AC30" i="12"/>
  <c r="BM30" i="12" s="1"/>
  <c r="BL14" i="12"/>
  <c r="AC14" i="12"/>
  <c r="BM14" i="12" s="1"/>
  <c r="AC10" i="12"/>
  <c r="BM10" i="12" s="1"/>
  <c r="AC279" i="12"/>
  <c r="BM279" i="12" s="1"/>
  <c r="AB277" i="12"/>
  <c r="BJ277" i="12" s="1"/>
  <c r="AA275" i="12"/>
  <c r="BG275" i="12" s="1"/>
  <c r="AC270" i="12"/>
  <c r="BM270" i="12" s="1"/>
  <c r="AA268" i="12"/>
  <c r="BG268" i="12" s="1"/>
  <c r="AC263" i="12"/>
  <c r="BM263" i="12" s="1"/>
  <c r="AB261" i="12"/>
  <c r="BJ261" i="12" s="1"/>
  <c r="AA259" i="12"/>
  <c r="BG259" i="12" s="1"/>
  <c r="AC254" i="12"/>
  <c r="BM254" i="12" s="1"/>
  <c r="AA252" i="12"/>
  <c r="BG252" i="12" s="1"/>
  <c r="AC247" i="12"/>
  <c r="BM247" i="12" s="1"/>
  <c r="AB245" i="12"/>
  <c r="BJ245" i="12" s="1"/>
  <c r="AA243" i="12"/>
  <c r="BG243" i="12" s="1"/>
  <c r="AC238" i="12"/>
  <c r="BM238" i="12" s="1"/>
  <c r="AA236" i="12"/>
  <c r="BG236" i="12" s="1"/>
  <c r="AC231" i="12"/>
  <c r="BM231" i="12" s="1"/>
  <c r="AA226" i="12"/>
  <c r="BG226" i="12" s="1"/>
  <c r="AC223" i="12"/>
  <c r="BM223" i="12" s="1"/>
  <c r="AA218" i="12"/>
  <c r="BG218" i="12" s="1"/>
  <c r="AC215" i="12"/>
  <c r="BM215" i="12" s="1"/>
  <c r="AA210" i="12"/>
  <c r="BG210" i="12" s="1"/>
  <c r="AC207" i="12"/>
  <c r="BM207" i="12" s="1"/>
  <c r="AA202" i="12"/>
  <c r="BG202" i="12" s="1"/>
  <c r="AC199" i="12"/>
  <c r="BM199" i="12" s="1"/>
  <c r="AA194" i="12"/>
  <c r="BG194" i="12" s="1"/>
  <c r="AC191" i="12"/>
  <c r="BM191" i="12" s="1"/>
  <c r="AA186" i="12"/>
  <c r="BG186" i="12" s="1"/>
  <c r="AC183" i="12"/>
  <c r="BM183" i="12" s="1"/>
  <c r="AA178" i="12"/>
  <c r="BG178" i="12" s="1"/>
  <c r="AC175" i="12"/>
  <c r="BM175" i="12" s="1"/>
  <c r="AA170" i="12"/>
  <c r="BG170" i="12" s="1"/>
  <c r="AC167" i="12"/>
  <c r="BM167" i="12" s="1"/>
  <c r="AC161" i="12"/>
  <c r="BM161" i="12" s="1"/>
  <c r="AC157" i="12"/>
  <c r="BM157" i="12" s="1"/>
  <c r="AC153" i="12"/>
  <c r="BM153" i="12" s="1"/>
  <c r="AC149" i="12"/>
  <c r="BM149" i="12" s="1"/>
  <c r="AC145" i="12"/>
  <c r="BM145" i="12" s="1"/>
  <c r="AC141" i="12"/>
  <c r="BM141" i="12" s="1"/>
  <c r="AC137" i="12"/>
  <c r="BM137" i="12" s="1"/>
  <c r="AC133" i="12"/>
  <c r="BM133" i="12" s="1"/>
  <c r="AC129" i="12"/>
  <c r="BM129" i="12" s="1"/>
  <c r="AC125" i="12"/>
  <c r="BM125" i="12" s="1"/>
  <c r="AC121" i="12"/>
  <c r="BM121" i="12" s="1"/>
  <c r="AC117" i="12"/>
  <c r="BM117" i="12" s="1"/>
  <c r="AC113" i="12"/>
  <c r="BM113" i="12" s="1"/>
  <c r="AC109" i="12"/>
  <c r="BM109" i="12" s="1"/>
  <c r="AC105" i="12"/>
  <c r="BM105" i="12" s="1"/>
  <c r="AA101" i="12"/>
  <c r="BG101" i="12" s="1"/>
  <c r="AC93" i="12"/>
  <c r="BM93" i="12" s="1"/>
  <c r="AA89" i="12"/>
  <c r="BG89" i="12" s="1"/>
  <c r="AC68" i="12"/>
  <c r="BM68" i="12" s="1"/>
  <c r="AC64" i="12"/>
  <c r="BM64" i="12" s="1"/>
  <c r="AA60" i="12"/>
  <c r="BG60" i="12" s="1"/>
  <c r="AB52" i="12"/>
  <c r="BJ52" i="12" s="1"/>
  <c r="AA48" i="12"/>
  <c r="BG48" i="12" s="1"/>
  <c r="AC39" i="12"/>
  <c r="BM39" i="12" s="1"/>
  <c r="AC27" i="12"/>
  <c r="BM27" i="12" s="1"/>
  <c r="AA11" i="12"/>
  <c r="BG11" i="12" s="1"/>
  <c r="BF61" i="12"/>
  <c r="AA61" i="12"/>
  <c r="BG61" i="12" s="1"/>
  <c r="BF29" i="12"/>
  <c r="AA29" i="12"/>
  <c r="BG29" i="12" s="1"/>
  <c r="BI260" i="12"/>
  <c r="AB260" i="12"/>
  <c r="BJ260" i="12" s="1"/>
  <c r="BI220" i="12"/>
  <c r="AB220" i="12"/>
  <c r="BJ220" i="12" s="1"/>
  <c r="BI180" i="12"/>
  <c r="AB180" i="12"/>
  <c r="BJ180" i="12" s="1"/>
  <c r="BI148" i="12"/>
  <c r="AB148" i="12"/>
  <c r="BJ148" i="12" s="1"/>
  <c r="BI108" i="12"/>
  <c r="AB108" i="12"/>
  <c r="BJ108" i="12" s="1"/>
  <c r="BF83" i="12"/>
  <c r="AA83" i="12"/>
  <c r="BG83" i="12" s="1"/>
  <c r="BF51" i="12"/>
  <c r="AA51" i="12"/>
  <c r="BG51" i="12" s="1"/>
  <c r="BI250" i="12"/>
  <c r="AB250" i="12"/>
  <c r="BJ250" i="12" s="1"/>
  <c r="BI202" i="12"/>
  <c r="AB202" i="12"/>
  <c r="BJ202" i="12" s="1"/>
  <c r="BI162" i="12"/>
  <c r="AB162" i="12"/>
  <c r="BJ162" i="12" s="1"/>
  <c r="BI122" i="12"/>
  <c r="AB122" i="12"/>
  <c r="BJ122" i="12" s="1"/>
  <c r="BI90" i="12"/>
  <c r="AB90" i="12"/>
  <c r="BJ90" i="12" s="1"/>
  <c r="BI58" i="12"/>
  <c r="AB58" i="12"/>
  <c r="BJ58" i="12" s="1"/>
  <c r="BI26" i="12"/>
  <c r="AB26" i="12"/>
  <c r="BJ26" i="12" s="1"/>
  <c r="BL65" i="12"/>
  <c r="AC65" i="12"/>
  <c r="BM65" i="12" s="1"/>
  <c r="BL25" i="12"/>
  <c r="AC25" i="12"/>
  <c r="BM25" i="12" s="1"/>
  <c r="AC346" i="12"/>
  <c r="BM346" i="12" s="1"/>
  <c r="AC338" i="12"/>
  <c r="BM338" i="12" s="1"/>
  <c r="BF103" i="12"/>
  <c r="AA103" i="12"/>
  <c r="BG103" i="12" s="1"/>
  <c r="BF95" i="12"/>
  <c r="AA95" i="12"/>
  <c r="BG95" i="12" s="1"/>
  <c r="BF87" i="12"/>
  <c r="AA87" i="12"/>
  <c r="BG87" i="12" s="1"/>
  <c r="BF79" i="12"/>
  <c r="AA79" i="12"/>
  <c r="BG79" i="12" s="1"/>
  <c r="BF71" i="12"/>
  <c r="AA71" i="12"/>
  <c r="BG71" i="12" s="1"/>
  <c r="BF63" i="12"/>
  <c r="AA63" i="12"/>
  <c r="BG63" i="12" s="1"/>
  <c r="BF55" i="12"/>
  <c r="AA55" i="12"/>
  <c r="BG55" i="12" s="1"/>
  <c r="BF47" i="12"/>
  <c r="AA47" i="12"/>
  <c r="BG47" i="12" s="1"/>
  <c r="BF39" i="12"/>
  <c r="AA39" i="12"/>
  <c r="BG39" i="12" s="1"/>
  <c r="BF31" i="12"/>
  <c r="AA31" i="12"/>
  <c r="BG31" i="12" s="1"/>
  <c r="BF23" i="12"/>
  <c r="AA23" i="12"/>
  <c r="BG23" i="12" s="1"/>
  <c r="BF15" i="12"/>
  <c r="AA15" i="12"/>
  <c r="BG15" i="12" s="1"/>
  <c r="BI278" i="12"/>
  <c r="AB278" i="12"/>
  <c r="BJ278" i="12" s="1"/>
  <c r="BI270" i="12"/>
  <c r="AB270" i="12"/>
  <c r="BJ270" i="12" s="1"/>
  <c r="BI262" i="12"/>
  <c r="AB262" i="12"/>
  <c r="BJ262" i="12" s="1"/>
  <c r="BI254" i="12"/>
  <c r="AB254" i="12"/>
  <c r="BJ254" i="12" s="1"/>
  <c r="BI246" i="12"/>
  <c r="AB246" i="12"/>
  <c r="BJ246" i="12" s="1"/>
  <c r="BI238" i="12"/>
  <c r="AB238" i="12"/>
  <c r="BJ238" i="12" s="1"/>
  <c r="BI230" i="12"/>
  <c r="AB230" i="12"/>
  <c r="BJ230" i="12" s="1"/>
  <c r="BI222" i="12"/>
  <c r="AB222" i="12"/>
  <c r="BJ222" i="12" s="1"/>
  <c r="BI214" i="12"/>
  <c r="AB214" i="12"/>
  <c r="BJ214" i="12" s="1"/>
  <c r="BI206" i="12"/>
  <c r="AB206" i="12"/>
  <c r="BJ206" i="12" s="1"/>
  <c r="BI198" i="12"/>
  <c r="AB198" i="12"/>
  <c r="BJ198" i="12" s="1"/>
  <c r="BI190" i="12"/>
  <c r="AB190" i="12"/>
  <c r="BJ190" i="12" s="1"/>
  <c r="BI182" i="12"/>
  <c r="AB182" i="12"/>
  <c r="BJ182" i="12" s="1"/>
  <c r="BI174" i="12"/>
  <c r="AB174" i="12"/>
  <c r="BJ174" i="12" s="1"/>
  <c r="BI166" i="12"/>
  <c r="AB166" i="12"/>
  <c r="BJ166" i="12" s="1"/>
  <c r="BI158" i="12"/>
  <c r="AB158" i="12"/>
  <c r="BJ158" i="12" s="1"/>
  <c r="BI150" i="12"/>
  <c r="AB150" i="12"/>
  <c r="BJ150" i="12" s="1"/>
  <c r="BI142" i="12"/>
  <c r="AB142" i="12"/>
  <c r="BJ142" i="12" s="1"/>
  <c r="BI134" i="12"/>
  <c r="AB134" i="12"/>
  <c r="BJ134" i="12" s="1"/>
  <c r="BI126" i="12"/>
  <c r="AB126" i="12"/>
  <c r="BJ126" i="12" s="1"/>
  <c r="BI118" i="12"/>
  <c r="AB118" i="12"/>
  <c r="BJ118" i="12" s="1"/>
  <c r="BI110" i="12"/>
  <c r="AB110" i="12"/>
  <c r="BJ110" i="12" s="1"/>
  <c r="BI102" i="12"/>
  <c r="AB102" i="12"/>
  <c r="BJ102" i="12" s="1"/>
  <c r="BI86" i="12"/>
  <c r="AB86" i="12"/>
  <c r="BJ86" i="12" s="1"/>
  <c r="BI70" i="12"/>
  <c r="AB70" i="12"/>
  <c r="BJ70" i="12" s="1"/>
  <c r="BI54" i="12"/>
  <c r="AB54" i="12"/>
  <c r="BJ54" i="12" s="1"/>
  <c r="BI38" i="12"/>
  <c r="AB38" i="12"/>
  <c r="BJ38" i="12" s="1"/>
  <c r="BI22" i="12"/>
  <c r="AB22" i="12"/>
  <c r="BJ22" i="12" s="1"/>
  <c r="BL101" i="12"/>
  <c r="AC101" i="12"/>
  <c r="BM101" i="12" s="1"/>
  <c r="BL85" i="12"/>
  <c r="AC85" i="12"/>
  <c r="BM85" i="12" s="1"/>
  <c r="BL69" i="12"/>
  <c r="AC69" i="12"/>
  <c r="BM69" i="12" s="1"/>
  <c r="BL53" i="12"/>
  <c r="AC53" i="12"/>
  <c r="BM53" i="12" s="1"/>
  <c r="BL37" i="12"/>
  <c r="AC37" i="12"/>
  <c r="BM37" i="12" s="1"/>
  <c r="BL21" i="12"/>
  <c r="AC21" i="12"/>
  <c r="BM21" i="12" s="1"/>
  <c r="AC375" i="12"/>
  <c r="BM375" i="12" s="1"/>
  <c r="AC373" i="12"/>
  <c r="BM373" i="12" s="1"/>
  <c r="AC371" i="12"/>
  <c r="BM371" i="12" s="1"/>
  <c r="AC369" i="12"/>
  <c r="BM369" i="12" s="1"/>
  <c r="AC367" i="12"/>
  <c r="BM367" i="12" s="1"/>
  <c r="AC365" i="12"/>
  <c r="BM365" i="12" s="1"/>
  <c r="AC363" i="12"/>
  <c r="BM363" i="12" s="1"/>
  <c r="AC361" i="12"/>
  <c r="BM361" i="12" s="1"/>
  <c r="AC359" i="12"/>
  <c r="BM359" i="12" s="1"/>
  <c r="AC357" i="12"/>
  <c r="BM357" i="12" s="1"/>
  <c r="AC355" i="12"/>
  <c r="BM355" i="12" s="1"/>
  <c r="AC353" i="12"/>
  <c r="BM353" i="12" s="1"/>
  <c r="AC351" i="12"/>
  <c r="BM351" i="12" s="1"/>
  <c r="AC349" i="12"/>
  <c r="BM349" i="12" s="1"/>
  <c r="AC347" i="12"/>
  <c r="BM347" i="12" s="1"/>
  <c r="AC345" i="12"/>
  <c r="BM345" i="12" s="1"/>
  <c r="AC343" i="12"/>
  <c r="BM343" i="12" s="1"/>
  <c r="AC341" i="12"/>
  <c r="BM341" i="12" s="1"/>
  <c r="AC339" i="12"/>
  <c r="BM339" i="12" s="1"/>
  <c r="AC337" i="12"/>
  <c r="BM337" i="12" s="1"/>
  <c r="AC335" i="12"/>
  <c r="BM335" i="12" s="1"/>
  <c r="AC333" i="12"/>
  <c r="BM333" i="12" s="1"/>
  <c r="AC331" i="12"/>
  <c r="BM331" i="12" s="1"/>
  <c r="AC329" i="12"/>
  <c r="BM329" i="12" s="1"/>
  <c r="AC327" i="12"/>
  <c r="BM327" i="12" s="1"/>
  <c r="AC325" i="12"/>
  <c r="BM325" i="12" s="1"/>
  <c r="AC323" i="12"/>
  <c r="BM323" i="12" s="1"/>
  <c r="AC321" i="12"/>
  <c r="BM321" i="12" s="1"/>
  <c r="AC319" i="12"/>
  <c r="BM319" i="12" s="1"/>
  <c r="AC317" i="12"/>
  <c r="BM317" i="12" s="1"/>
  <c r="AC315" i="12"/>
  <c r="BM315" i="12" s="1"/>
  <c r="AC313" i="12"/>
  <c r="BM313" i="12" s="1"/>
  <c r="AC311" i="12"/>
  <c r="BM311" i="12" s="1"/>
  <c r="AC309" i="12"/>
  <c r="BM309" i="12" s="1"/>
  <c r="AC307" i="12"/>
  <c r="BM307" i="12" s="1"/>
  <c r="AC305" i="12"/>
  <c r="BM305" i="12" s="1"/>
  <c r="AC303" i="12"/>
  <c r="BM303" i="12" s="1"/>
  <c r="AC301" i="12"/>
  <c r="BM301" i="12" s="1"/>
  <c r="AC299" i="12"/>
  <c r="BM299" i="12" s="1"/>
  <c r="AC297" i="12"/>
  <c r="BM297" i="12" s="1"/>
  <c r="AC295" i="12"/>
  <c r="BM295" i="12" s="1"/>
  <c r="AC293" i="12"/>
  <c r="BM293" i="12" s="1"/>
  <c r="AC291" i="12"/>
  <c r="BM291" i="12" s="1"/>
  <c r="AC289" i="12"/>
  <c r="BM289" i="12" s="1"/>
  <c r="AC287" i="12"/>
  <c r="BM287" i="12" s="1"/>
  <c r="AC285" i="12"/>
  <c r="BM285" i="12" s="1"/>
  <c r="AC283" i="12"/>
  <c r="BM283" i="12" s="1"/>
  <c r="AC281" i="12"/>
  <c r="BM281" i="12" s="1"/>
  <c r="AB279" i="12"/>
  <c r="BJ279" i="12" s="1"/>
  <c r="AA277" i="12"/>
  <c r="BG277" i="12" s="1"/>
  <c r="AC272" i="12"/>
  <c r="BM272" i="12" s="1"/>
  <c r="AA270" i="12"/>
  <c r="BG270" i="12" s="1"/>
  <c r="AC265" i="12"/>
  <c r="BM265" i="12" s="1"/>
  <c r="AB263" i="12"/>
  <c r="BJ263" i="12" s="1"/>
  <c r="AA261" i="12"/>
  <c r="BG261" i="12" s="1"/>
  <c r="AC256" i="12"/>
  <c r="BM256" i="12" s="1"/>
  <c r="AA254" i="12"/>
  <c r="BG254" i="12" s="1"/>
  <c r="AC249" i="12"/>
  <c r="BM249" i="12" s="1"/>
  <c r="AB247" i="12"/>
  <c r="BJ247" i="12" s="1"/>
  <c r="AA245" i="12"/>
  <c r="BG245" i="12" s="1"/>
  <c r="AC240" i="12"/>
  <c r="BM240" i="12" s="1"/>
  <c r="AA238" i="12"/>
  <c r="BG238" i="12" s="1"/>
  <c r="AC233" i="12"/>
  <c r="BM233" i="12" s="1"/>
  <c r="AA231" i="12"/>
  <c r="BG231" i="12" s="1"/>
  <c r="AC228" i="12"/>
  <c r="BM228" i="12" s="1"/>
  <c r="AA223" i="12"/>
  <c r="BG223" i="12" s="1"/>
  <c r="AC220" i="12"/>
  <c r="BM220" i="12" s="1"/>
  <c r="AA215" i="12"/>
  <c r="BG215" i="12" s="1"/>
  <c r="AC212" i="12"/>
  <c r="BM212" i="12" s="1"/>
  <c r="AA207" i="12"/>
  <c r="BG207" i="12" s="1"/>
  <c r="AC204" i="12"/>
  <c r="BM204" i="12" s="1"/>
  <c r="AA199" i="12"/>
  <c r="BG199" i="12" s="1"/>
  <c r="AC196" i="12"/>
  <c r="BM196" i="12" s="1"/>
  <c r="AA191" i="12"/>
  <c r="BG191" i="12" s="1"/>
  <c r="AC188" i="12"/>
  <c r="BM188" i="12" s="1"/>
  <c r="AA183" i="12"/>
  <c r="BG183" i="12" s="1"/>
  <c r="AC180" i="12"/>
  <c r="BM180" i="12" s="1"/>
  <c r="AA175" i="12"/>
  <c r="BG175" i="12" s="1"/>
  <c r="AC172" i="12"/>
  <c r="BM172" i="12" s="1"/>
  <c r="AA167" i="12"/>
  <c r="BG167" i="12" s="1"/>
  <c r="AC164" i="12"/>
  <c r="BM164" i="12" s="1"/>
  <c r="AA161" i="12"/>
  <c r="BG161" i="12" s="1"/>
  <c r="AA157" i="12"/>
  <c r="BG157" i="12" s="1"/>
  <c r="AA153" i="12"/>
  <c r="BG153" i="12" s="1"/>
  <c r="AA149" i="12"/>
  <c r="BG149" i="12" s="1"/>
  <c r="AA145" i="12"/>
  <c r="BG145" i="12" s="1"/>
  <c r="AA141" i="12"/>
  <c r="BG141" i="12" s="1"/>
  <c r="AA137" i="12"/>
  <c r="BG137" i="12" s="1"/>
  <c r="AA133" i="12"/>
  <c r="BG133" i="12" s="1"/>
  <c r="AA129" i="12"/>
  <c r="BG129" i="12" s="1"/>
  <c r="AA125" i="12"/>
  <c r="BG125" i="12" s="1"/>
  <c r="AA121" i="12"/>
  <c r="BG121" i="12" s="1"/>
  <c r="AA117" i="12"/>
  <c r="BG117" i="12" s="1"/>
  <c r="AA113" i="12"/>
  <c r="BG113" i="12" s="1"/>
  <c r="AA109" i="12"/>
  <c r="BG109" i="12" s="1"/>
  <c r="AA105" i="12"/>
  <c r="BG105" i="12" s="1"/>
  <c r="AC84" i="12"/>
  <c r="BM84" i="12" s="1"/>
  <c r="AC80" i="12"/>
  <c r="BM80" i="12" s="1"/>
  <c r="AA76" i="12"/>
  <c r="BG76" i="12" s="1"/>
  <c r="AB68" i="12"/>
  <c r="BJ68" i="12" s="1"/>
  <c r="AA64" i="12"/>
  <c r="BG64" i="12" s="1"/>
  <c r="AC55" i="12"/>
  <c r="BM55" i="12" s="1"/>
  <c r="AC43" i="12"/>
  <c r="BM43" i="12" s="1"/>
  <c r="AA27" i="12"/>
  <c r="BG27" i="12" s="1"/>
  <c r="AC22" i="12"/>
  <c r="BM22" i="12" s="1"/>
  <c r="AB18" i="12"/>
  <c r="BJ18" i="12" s="1"/>
  <c r="AB14" i="12"/>
  <c r="BJ14" i="12" s="1"/>
  <c r="BI116" i="12"/>
  <c r="AB116" i="12"/>
  <c r="BJ116" i="12" s="1"/>
  <c r="BL83" i="12"/>
  <c r="AC83" i="12"/>
  <c r="BM83" i="12" s="1"/>
  <c r="BI258" i="12"/>
  <c r="AB258" i="12"/>
  <c r="BJ258" i="12" s="1"/>
  <c r="BI218" i="12"/>
  <c r="AB218" i="12"/>
  <c r="BJ218" i="12" s="1"/>
  <c r="BI170" i="12"/>
  <c r="AB170" i="12"/>
  <c r="BJ170" i="12" s="1"/>
  <c r="BI130" i="12"/>
  <c r="AB130" i="12"/>
  <c r="BJ130" i="12" s="1"/>
  <c r="BL81" i="12"/>
  <c r="AC81" i="12"/>
  <c r="BM81" i="12" s="1"/>
  <c r="BL49" i="12"/>
  <c r="AC49" i="12"/>
  <c r="BM49" i="12" s="1"/>
  <c r="AC370" i="12"/>
  <c r="BM370" i="12" s="1"/>
  <c r="AC364" i="12"/>
  <c r="BM364" i="12" s="1"/>
  <c r="AC314" i="12"/>
  <c r="BM314" i="12" s="1"/>
  <c r="AC298" i="12"/>
  <c r="BM298" i="12" s="1"/>
  <c r="AA278" i="12"/>
  <c r="BG278" i="12" s="1"/>
  <c r="AC257" i="12"/>
  <c r="BM257" i="12" s="1"/>
  <c r="AA195" i="12"/>
  <c r="BG195" i="12" s="1"/>
  <c r="AA147" i="12"/>
  <c r="BG147" i="12" s="1"/>
  <c r="AA107" i="12"/>
  <c r="BG107" i="12" s="1"/>
  <c r="AA91" i="12"/>
  <c r="BG91" i="12" s="1"/>
  <c r="AA53" i="12"/>
  <c r="BG53" i="12" s="1"/>
  <c r="AC20" i="12"/>
  <c r="BM20" i="12" s="1"/>
  <c r="BF158" i="12"/>
  <c r="AA158" i="12"/>
  <c r="BG158" i="12" s="1"/>
  <c r="BF150" i="12"/>
  <c r="AA150" i="12"/>
  <c r="BG150" i="12" s="1"/>
  <c r="BF142" i="12"/>
  <c r="AA142" i="12"/>
  <c r="BG142" i="12" s="1"/>
  <c r="BF134" i="12"/>
  <c r="AA134" i="12"/>
  <c r="BG134" i="12" s="1"/>
  <c r="BF126" i="12"/>
  <c r="AA126" i="12"/>
  <c r="BG126" i="12" s="1"/>
  <c r="BF118" i="12"/>
  <c r="AA118" i="12"/>
  <c r="BG118" i="12" s="1"/>
  <c r="BF110" i="12"/>
  <c r="AA110" i="12"/>
  <c r="BG110" i="12" s="1"/>
  <c r="BF102" i="12"/>
  <c r="AA102" i="12"/>
  <c r="BG102" i="12" s="1"/>
  <c r="BF94" i="12"/>
  <c r="AA94" i="12"/>
  <c r="BG94" i="12" s="1"/>
  <c r="AA86" i="12"/>
  <c r="BG86" i="12" s="1"/>
  <c r="BF86" i="12"/>
  <c r="BF78" i="12"/>
  <c r="AA78" i="12"/>
  <c r="BG78" i="12" s="1"/>
  <c r="BF70" i="12"/>
  <c r="AA70" i="12"/>
  <c r="BG70" i="12" s="1"/>
  <c r="BF62" i="12"/>
  <c r="AA62" i="12"/>
  <c r="BG62" i="12" s="1"/>
  <c r="BF54" i="12"/>
  <c r="AA54" i="12"/>
  <c r="BG54" i="12" s="1"/>
  <c r="BF46" i="12"/>
  <c r="AA46" i="12"/>
  <c r="BG46" i="12" s="1"/>
  <c r="BF38" i="12"/>
  <c r="AA38" i="12"/>
  <c r="BG38" i="12" s="1"/>
  <c r="BF30" i="12"/>
  <c r="AA30" i="12"/>
  <c r="BG30" i="12" s="1"/>
  <c r="BF22" i="12"/>
  <c r="AA22" i="12"/>
  <c r="BG22" i="12" s="1"/>
  <c r="BF14" i="12"/>
  <c r="AA14" i="12"/>
  <c r="BG14" i="12" s="1"/>
  <c r="BI229" i="12"/>
  <c r="AB229" i="12"/>
  <c r="BJ229" i="12" s="1"/>
  <c r="BI221" i="12"/>
  <c r="AB221" i="12"/>
  <c r="BJ221" i="12" s="1"/>
  <c r="BI213" i="12"/>
  <c r="AB213" i="12"/>
  <c r="BJ213" i="12" s="1"/>
  <c r="BI205" i="12"/>
  <c r="AB205" i="12"/>
  <c r="BJ205" i="12" s="1"/>
  <c r="BI197" i="12"/>
  <c r="AB197" i="12"/>
  <c r="BJ197" i="12" s="1"/>
  <c r="BI189" i="12"/>
  <c r="AB189" i="12"/>
  <c r="BJ189" i="12" s="1"/>
  <c r="BI181" i="12"/>
  <c r="AB181" i="12"/>
  <c r="BJ181" i="12" s="1"/>
  <c r="BI173" i="12"/>
  <c r="AB173" i="12"/>
  <c r="BJ173" i="12" s="1"/>
  <c r="BI165" i="12"/>
  <c r="AB165" i="12"/>
  <c r="BJ165" i="12" s="1"/>
  <c r="BI157" i="12"/>
  <c r="AB157" i="12"/>
  <c r="BJ157" i="12" s="1"/>
  <c r="BI149" i="12"/>
  <c r="AB149" i="12"/>
  <c r="BJ149" i="12" s="1"/>
  <c r="BI141" i="12"/>
  <c r="AB141" i="12"/>
  <c r="BJ141" i="12" s="1"/>
  <c r="BI133" i="12"/>
  <c r="AB133" i="12"/>
  <c r="BJ133" i="12" s="1"/>
  <c r="BI125" i="12"/>
  <c r="AB125" i="12"/>
  <c r="BJ125" i="12" s="1"/>
  <c r="BI117" i="12"/>
  <c r="AB117" i="12"/>
  <c r="BJ117" i="12" s="1"/>
  <c r="BI109" i="12"/>
  <c r="AB109" i="12"/>
  <c r="BJ109" i="12" s="1"/>
  <c r="BI101" i="12"/>
  <c r="AB101" i="12"/>
  <c r="BJ101" i="12" s="1"/>
  <c r="BI93" i="12"/>
  <c r="AB93" i="12"/>
  <c r="BJ93" i="12" s="1"/>
  <c r="BI85" i="12"/>
  <c r="AB85" i="12"/>
  <c r="BJ85" i="12" s="1"/>
  <c r="BI77" i="12"/>
  <c r="AB77" i="12"/>
  <c r="BJ77" i="12" s="1"/>
  <c r="BI69" i="12"/>
  <c r="AB69" i="12"/>
  <c r="BJ69" i="12" s="1"/>
  <c r="BI61" i="12"/>
  <c r="AB61" i="12"/>
  <c r="BJ61" i="12" s="1"/>
  <c r="BI53" i="12"/>
  <c r="AB53" i="12"/>
  <c r="BJ53" i="12" s="1"/>
  <c r="BI45" i="12"/>
  <c r="AB45" i="12"/>
  <c r="BJ45" i="12" s="1"/>
  <c r="BI37" i="12"/>
  <c r="AB37" i="12"/>
  <c r="BJ37" i="12" s="1"/>
  <c r="BI29" i="12"/>
  <c r="AB29" i="12"/>
  <c r="BJ29" i="12" s="1"/>
  <c r="BI21" i="12"/>
  <c r="AB21" i="12"/>
  <c r="BJ21" i="12" s="1"/>
  <c r="BI13" i="12"/>
  <c r="AB13" i="12"/>
  <c r="BJ13" i="12" s="1"/>
  <c r="BL156" i="12"/>
  <c r="AC156" i="12"/>
  <c r="BM156" i="12" s="1"/>
  <c r="BL148" i="12"/>
  <c r="AC148" i="12"/>
  <c r="BM148" i="12" s="1"/>
  <c r="BL140" i="12"/>
  <c r="AC140" i="12"/>
  <c r="BM140" i="12" s="1"/>
  <c r="BL132" i="12"/>
  <c r="AC132" i="12"/>
  <c r="BM132" i="12" s="1"/>
  <c r="BL124" i="12"/>
  <c r="AC124" i="12"/>
  <c r="BM124" i="12" s="1"/>
  <c r="BL116" i="12"/>
  <c r="AC116" i="12"/>
  <c r="BM116" i="12" s="1"/>
  <c r="BL108" i="12"/>
  <c r="AC108" i="12"/>
  <c r="BM108" i="12" s="1"/>
  <c r="BL92" i="12"/>
  <c r="AC92" i="12"/>
  <c r="BM92" i="12" s="1"/>
  <c r="BL76" i="12"/>
  <c r="AC76" i="12"/>
  <c r="BM76" i="12" s="1"/>
  <c r="BL60" i="12"/>
  <c r="AC60" i="12"/>
  <c r="BM60" i="12" s="1"/>
  <c r="BL44" i="12"/>
  <c r="AC44" i="12"/>
  <c r="BM44" i="12" s="1"/>
  <c r="BL28" i="12"/>
  <c r="AC28" i="12"/>
  <c r="BM28" i="12" s="1"/>
  <c r="BL12" i="12"/>
  <c r="AC12" i="12"/>
  <c r="BM12" i="12" s="1"/>
  <c r="AB375" i="12"/>
  <c r="BJ375" i="12" s="1"/>
  <c r="AB373" i="12"/>
  <c r="BJ373" i="12" s="1"/>
  <c r="AB371" i="12"/>
  <c r="BJ371" i="12" s="1"/>
  <c r="AB369" i="12"/>
  <c r="BJ369" i="12" s="1"/>
  <c r="AB367" i="12"/>
  <c r="BJ367" i="12" s="1"/>
  <c r="AB365" i="12"/>
  <c r="BJ365" i="12" s="1"/>
  <c r="AB363" i="12"/>
  <c r="BJ363" i="12" s="1"/>
  <c r="AB361" i="12"/>
  <c r="BJ361" i="12" s="1"/>
  <c r="AB359" i="12"/>
  <c r="BJ359" i="12" s="1"/>
  <c r="AB357" i="12"/>
  <c r="BJ357" i="12" s="1"/>
  <c r="AB355" i="12"/>
  <c r="BJ355" i="12" s="1"/>
  <c r="AB353" i="12"/>
  <c r="BJ353" i="12" s="1"/>
  <c r="AB351" i="12"/>
  <c r="BJ351" i="12" s="1"/>
  <c r="AB349" i="12"/>
  <c r="BJ349" i="12" s="1"/>
  <c r="AB347" i="12"/>
  <c r="BJ347" i="12" s="1"/>
  <c r="AB345" i="12"/>
  <c r="BJ345" i="12" s="1"/>
  <c r="AB343" i="12"/>
  <c r="BJ343" i="12" s="1"/>
  <c r="AB341" i="12"/>
  <c r="BJ341" i="12" s="1"/>
  <c r="AB339" i="12"/>
  <c r="BJ339" i="12" s="1"/>
  <c r="AB337" i="12"/>
  <c r="BJ337" i="12" s="1"/>
  <c r="AB335" i="12"/>
  <c r="BJ335" i="12" s="1"/>
  <c r="AB333" i="12"/>
  <c r="BJ333" i="12" s="1"/>
  <c r="AB331" i="12"/>
  <c r="BJ331" i="12" s="1"/>
  <c r="AB329" i="12"/>
  <c r="BJ329" i="12" s="1"/>
  <c r="AB327" i="12"/>
  <c r="BJ327" i="12" s="1"/>
  <c r="AB325" i="12"/>
  <c r="BJ325" i="12" s="1"/>
  <c r="AB323" i="12"/>
  <c r="BJ323" i="12" s="1"/>
  <c r="AB321" i="12"/>
  <c r="BJ321" i="12" s="1"/>
  <c r="AB319" i="12"/>
  <c r="BJ319" i="12" s="1"/>
  <c r="AB317" i="12"/>
  <c r="BJ317" i="12" s="1"/>
  <c r="AB315" i="12"/>
  <c r="BJ315" i="12" s="1"/>
  <c r="AB313" i="12"/>
  <c r="BJ313" i="12" s="1"/>
  <c r="AB311" i="12"/>
  <c r="BJ311" i="12" s="1"/>
  <c r="AB309" i="12"/>
  <c r="BJ309" i="12" s="1"/>
  <c r="AB307" i="12"/>
  <c r="BJ307" i="12" s="1"/>
  <c r="AB305" i="12"/>
  <c r="BJ305" i="12" s="1"/>
  <c r="AB303" i="12"/>
  <c r="BJ303" i="12" s="1"/>
  <c r="AB301" i="12"/>
  <c r="BJ301" i="12" s="1"/>
  <c r="AB299" i="12"/>
  <c r="BJ299" i="12" s="1"/>
  <c r="AB297" i="12"/>
  <c r="BJ297" i="12" s="1"/>
  <c r="AB295" i="12"/>
  <c r="BJ295" i="12" s="1"/>
  <c r="AB293" i="12"/>
  <c r="BJ293" i="12" s="1"/>
  <c r="AB291" i="12"/>
  <c r="BJ291" i="12" s="1"/>
  <c r="AB289" i="12"/>
  <c r="BJ289" i="12" s="1"/>
  <c r="AB287" i="12"/>
  <c r="BJ287" i="12" s="1"/>
  <c r="AB285" i="12"/>
  <c r="BJ285" i="12" s="1"/>
  <c r="AB283" i="12"/>
  <c r="BJ283" i="12" s="1"/>
  <c r="AB281" i="12"/>
  <c r="BJ281" i="12" s="1"/>
  <c r="AA279" i="12"/>
  <c r="BG279" i="12" s="1"/>
  <c r="AC274" i="12"/>
  <c r="BM274" i="12" s="1"/>
  <c r="AA272" i="12"/>
  <c r="BG272" i="12" s="1"/>
  <c r="AC267" i="12"/>
  <c r="BM267" i="12" s="1"/>
  <c r="AB265" i="12"/>
  <c r="BJ265" i="12" s="1"/>
  <c r="AA263" i="12"/>
  <c r="BG263" i="12" s="1"/>
  <c r="AC258" i="12"/>
  <c r="BM258" i="12" s="1"/>
  <c r="AA256" i="12"/>
  <c r="BG256" i="12" s="1"/>
  <c r="AC251" i="12"/>
  <c r="BM251" i="12" s="1"/>
  <c r="AB249" i="12"/>
  <c r="BJ249" i="12" s="1"/>
  <c r="AA247" i="12"/>
  <c r="BG247" i="12" s="1"/>
  <c r="AC242" i="12"/>
  <c r="BM242" i="12" s="1"/>
  <c r="AA240" i="12"/>
  <c r="BG240" i="12" s="1"/>
  <c r="AC235" i="12"/>
  <c r="BM235" i="12" s="1"/>
  <c r="AB233" i="12"/>
  <c r="BJ233" i="12" s="1"/>
  <c r="AA228" i="12"/>
  <c r="BG228" i="12" s="1"/>
  <c r="AC225" i="12"/>
  <c r="BM225" i="12" s="1"/>
  <c r="AA220" i="12"/>
  <c r="BG220" i="12" s="1"/>
  <c r="AC217" i="12"/>
  <c r="BM217" i="12" s="1"/>
  <c r="AA212" i="12"/>
  <c r="BG212" i="12" s="1"/>
  <c r="AC209" i="12"/>
  <c r="BM209" i="12" s="1"/>
  <c r="AA204" i="12"/>
  <c r="BG204" i="12" s="1"/>
  <c r="AC201" i="12"/>
  <c r="BM201" i="12" s="1"/>
  <c r="AA196" i="12"/>
  <c r="BG196" i="12" s="1"/>
  <c r="AC193" i="12"/>
  <c r="BM193" i="12" s="1"/>
  <c r="AA188" i="12"/>
  <c r="BG188" i="12" s="1"/>
  <c r="AC185" i="12"/>
  <c r="BM185" i="12" s="1"/>
  <c r="AA180" i="12"/>
  <c r="BG180" i="12" s="1"/>
  <c r="AC177" i="12"/>
  <c r="BM177" i="12" s="1"/>
  <c r="AA172" i="12"/>
  <c r="BG172" i="12" s="1"/>
  <c r="AC169" i="12"/>
  <c r="BM169" i="12" s="1"/>
  <c r="AA164" i="12"/>
  <c r="BG164" i="12" s="1"/>
  <c r="AC100" i="12"/>
  <c r="BM100" i="12" s="1"/>
  <c r="AC96" i="12"/>
  <c r="BM96" i="12" s="1"/>
  <c r="AA92" i="12"/>
  <c r="BG92" i="12" s="1"/>
  <c r="AB84" i="12"/>
  <c r="BJ84" i="12" s="1"/>
  <c r="AA80" i="12"/>
  <c r="BG80" i="12" s="1"/>
  <c r="AC71" i="12"/>
  <c r="BM71" i="12" s="1"/>
  <c r="AC59" i="12"/>
  <c r="BM59" i="12" s="1"/>
  <c r="AA43" i="12"/>
  <c r="BG43" i="12" s="1"/>
  <c r="AC38" i="12"/>
  <c r="BM38" i="12" s="1"/>
  <c r="AB34" i="12"/>
  <c r="BJ34" i="12" s="1"/>
  <c r="AB30" i="12"/>
  <c r="BJ30" i="12" s="1"/>
  <c r="AA18" i="12"/>
  <c r="BG18" i="12" s="1"/>
  <c r="F28" i="7"/>
  <c r="F27" i="7"/>
  <c r="G44" i="7"/>
  <c r="G42" i="7"/>
  <c r="N67" i="7"/>
  <c r="M80" i="7"/>
  <c r="P69" i="7"/>
  <c r="N80" i="7"/>
  <c r="Q69" i="7"/>
  <c r="R76" i="7"/>
  <c r="R69" i="7"/>
  <c r="N69" i="7"/>
  <c r="R78" i="7"/>
  <c r="P76" i="7"/>
  <c r="Q76" i="7"/>
  <c r="M67" i="7"/>
  <c r="M71" i="7"/>
  <c r="P80" i="7"/>
  <c r="P67" i="7"/>
  <c r="N71" i="7"/>
  <c r="M78" i="7"/>
  <c r="Q80" i="7"/>
  <c r="Q67" i="7"/>
  <c r="P71" i="7"/>
  <c r="N78" i="7"/>
  <c r="Q71" i="7"/>
  <c r="P78" i="7"/>
  <c r="N76" i="7"/>
  <c r="AF259" i="7"/>
  <c r="AA260" i="7"/>
  <c r="AB260" i="7"/>
  <c r="AC260" i="7"/>
  <c r="AD260" i="7"/>
  <c r="AE260" i="7"/>
  <c r="AF260" i="7"/>
  <c r="AA261" i="7"/>
  <c r="AB261" i="7"/>
  <c r="AC261" i="7"/>
  <c r="AD261" i="7"/>
  <c r="AE261" i="7"/>
  <c r="AF261" i="7"/>
  <c r="AA262" i="7"/>
  <c r="AB262" i="7"/>
  <c r="AC262" i="7"/>
  <c r="AD262" i="7"/>
  <c r="AE262" i="7"/>
  <c r="AF262" i="7"/>
  <c r="AA263" i="7"/>
  <c r="AB263" i="7"/>
  <c r="AC263" i="7"/>
  <c r="AE263" i="7"/>
  <c r="AF263" i="7"/>
  <c r="AA264" i="7"/>
  <c r="AB264" i="7"/>
  <c r="AC264" i="7"/>
  <c r="AE264" i="7"/>
  <c r="AB259" i="7"/>
  <c r="AC259" i="7"/>
  <c r="AD259" i="7"/>
  <c r="AE259" i="7"/>
  <c r="AA259" i="7"/>
  <c r="T259" i="7"/>
  <c r="T260" i="7"/>
  <c r="U260" i="7"/>
  <c r="V260" i="7"/>
  <c r="W260" i="7"/>
  <c r="X260" i="7"/>
  <c r="Y260" i="7"/>
  <c r="T261" i="7"/>
  <c r="U261" i="7"/>
  <c r="V261" i="7"/>
  <c r="W261" i="7"/>
  <c r="X261" i="7"/>
  <c r="Y261" i="7"/>
  <c r="T262" i="7"/>
  <c r="U262" i="7"/>
  <c r="V262" i="7"/>
  <c r="W262" i="7"/>
  <c r="X262" i="7"/>
  <c r="Y262" i="7"/>
  <c r="T263" i="7"/>
  <c r="U263" i="7"/>
  <c r="V263" i="7"/>
  <c r="W263" i="7"/>
  <c r="X263" i="7"/>
  <c r="Y263" i="7"/>
  <c r="T264" i="7"/>
  <c r="U264" i="7"/>
  <c r="V264" i="7"/>
  <c r="W264" i="7"/>
  <c r="X264" i="7"/>
  <c r="Y264" i="7"/>
  <c r="U259" i="7"/>
  <c r="V259" i="7"/>
  <c r="W259" i="7"/>
  <c r="X259" i="7"/>
  <c r="Y259" i="7"/>
  <c r="G26" i="7" l="1"/>
  <c r="D325" i="7"/>
  <c r="M325" i="7" s="1"/>
  <c r="E325" i="7"/>
  <c r="N325" i="7" s="1"/>
  <c r="F325" i="7"/>
  <c r="O325" i="7" s="1"/>
  <c r="G325" i="7"/>
  <c r="P325" i="7" s="1"/>
  <c r="H325" i="7"/>
  <c r="Q325" i="7" s="1"/>
  <c r="C325" i="7"/>
  <c r="L325" i="7" s="1"/>
  <c r="B327" i="7"/>
  <c r="K327" i="7" s="1"/>
  <c r="S327" i="7" s="1"/>
  <c r="B328" i="7"/>
  <c r="K328" i="7" s="1"/>
  <c r="S328" i="7" s="1"/>
  <c r="B329" i="7"/>
  <c r="K329" i="7" s="1"/>
  <c r="S329" i="7" s="1"/>
  <c r="B330" i="7"/>
  <c r="K330" i="7" s="1"/>
  <c r="S330" i="7" s="1"/>
  <c r="B331" i="7"/>
  <c r="K331" i="7" s="1"/>
  <c r="S331" i="7" s="1"/>
  <c r="B326" i="7"/>
  <c r="K326" i="7" s="1"/>
  <c r="S326" i="7" s="1"/>
  <c r="D315" i="7"/>
  <c r="M315" i="7" s="1"/>
  <c r="E315" i="7"/>
  <c r="N315" i="7" s="1"/>
  <c r="F315" i="7"/>
  <c r="O315" i="7" s="1"/>
  <c r="G315" i="7"/>
  <c r="P315" i="7" s="1"/>
  <c r="H315" i="7"/>
  <c r="Q315" i="7" s="1"/>
  <c r="C315" i="7"/>
  <c r="L315" i="7" s="1"/>
  <c r="B317" i="7"/>
  <c r="K317" i="7" s="1"/>
  <c r="B318" i="7"/>
  <c r="K318" i="7" s="1"/>
  <c r="B319" i="7"/>
  <c r="K319" i="7" s="1"/>
  <c r="B320" i="7"/>
  <c r="K320" i="7" s="1"/>
  <c r="B321" i="7"/>
  <c r="K321" i="7" s="1"/>
  <c r="B316" i="7"/>
  <c r="K316" i="7" s="1"/>
  <c r="D304" i="7"/>
  <c r="M304" i="7" s="1"/>
  <c r="E304" i="7"/>
  <c r="N304" i="7" s="1"/>
  <c r="F304" i="7"/>
  <c r="O304" i="7" s="1"/>
  <c r="G304" i="7"/>
  <c r="P304" i="7" s="1"/>
  <c r="H304" i="7"/>
  <c r="Q304" i="7" s="1"/>
  <c r="C304" i="7"/>
  <c r="L304" i="7" s="1"/>
  <c r="B306" i="7"/>
  <c r="K306" i="7" s="1"/>
  <c r="B307" i="7"/>
  <c r="K307" i="7" s="1"/>
  <c r="B308" i="7"/>
  <c r="K308" i="7" s="1"/>
  <c r="B309" i="7"/>
  <c r="K309" i="7" s="1"/>
  <c r="B310" i="7"/>
  <c r="K310" i="7" s="1"/>
  <c r="B305" i="7"/>
  <c r="K305" i="7" s="1"/>
  <c r="D292" i="7"/>
  <c r="M292" i="7" s="1"/>
  <c r="E292" i="7"/>
  <c r="N292" i="7" s="1"/>
  <c r="F292" i="7"/>
  <c r="O292" i="7" s="1"/>
  <c r="G292" i="7"/>
  <c r="P292" i="7" s="1"/>
  <c r="H292" i="7"/>
  <c r="Q292" i="7" s="1"/>
  <c r="C292" i="7"/>
  <c r="L292" i="7" s="1"/>
  <c r="B294" i="7"/>
  <c r="K294" i="7" s="1"/>
  <c r="S294" i="7" s="1"/>
  <c r="B295" i="7"/>
  <c r="K295" i="7" s="1"/>
  <c r="S295" i="7" s="1"/>
  <c r="B296" i="7"/>
  <c r="K296" i="7" s="1"/>
  <c r="S296" i="7" s="1"/>
  <c r="B297" i="7"/>
  <c r="K297" i="7" s="1"/>
  <c r="S297" i="7" s="1"/>
  <c r="B298" i="7"/>
  <c r="K298" i="7" s="1"/>
  <c r="S298" i="7" s="1"/>
  <c r="B293" i="7"/>
  <c r="K293" i="7" s="1"/>
  <c r="S293" i="7" s="1"/>
  <c r="B284" i="7"/>
  <c r="K284" i="7" s="1"/>
  <c r="B285" i="7"/>
  <c r="K285" i="7" s="1"/>
  <c r="B286" i="7"/>
  <c r="K286" i="7" s="1"/>
  <c r="B287" i="7"/>
  <c r="K287" i="7" s="1"/>
  <c r="B288" i="7"/>
  <c r="K288" i="7" s="1"/>
  <c r="B283" i="7"/>
  <c r="K283" i="7" s="1"/>
  <c r="D282" i="7"/>
  <c r="M282" i="7" s="1"/>
  <c r="E282" i="7"/>
  <c r="N282" i="7" s="1"/>
  <c r="F282" i="7"/>
  <c r="O282" i="7" s="1"/>
  <c r="G282" i="7"/>
  <c r="P282" i="7" s="1"/>
  <c r="H282" i="7"/>
  <c r="Q282" i="7" s="1"/>
  <c r="C282" i="7"/>
  <c r="L282" i="7" s="1"/>
  <c r="D271" i="7"/>
  <c r="M271" i="7" s="1"/>
  <c r="E271" i="7"/>
  <c r="N271" i="7" s="1"/>
  <c r="F271" i="7"/>
  <c r="O271" i="7" s="1"/>
  <c r="G271" i="7"/>
  <c r="P271" i="7" s="1"/>
  <c r="H271" i="7"/>
  <c r="Q271" i="7" s="1"/>
  <c r="C271" i="7"/>
  <c r="L271" i="7" s="1"/>
  <c r="B273" i="7"/>
  <c r="K273" i="7" s="1"/>
  <c r="B274" i="7"/>
  <c r="K274" i="7" s="1"/>
  <c r="B275" i="7"/>
  <c r="K275" i="7" s="1"/>
  <c r="B276" i="7"/>
  <c r="K276" i="7" s="1"/>
  <c r="B277" i="7"/>
  <c r="K277" i="7" s="1"/>
  <c r="B272" i="7"/>
  <c r="K272" i="7" s="1"/>
  <c r="B260" i="7"/>
  <c r="K260" i="7" s="1"/>
  <c r="S260" i="7" s="1"/>
  <c r="B261" i="7"/>
  <c r="K261" i="7" s="1"/>
  <c r="S261" i="7" s="1"/>
  <c r="B262" i="7"/>
  <c r="K262" i="7" s="1"/>
  <c r="S262" i="7" s="1"/>
  <c r="B263" i="7"/>
  <c r="K263" i="7" s="1"/>
  <c r="S263" i="7" s="1"/>
  <c r="B264" i="7"/>
  <c r="K264" i="7" s="1"/>
  <c r="S264" i="7" s="1"/>
  <c r="B259" i="7"/>
  <c r="K259" i="7" s="1"/>
  <c r="S259" i="7" s="1"/>
  <c r="B250" i="7"/>
  <c r="K250" i="7" s="1"/>
  <c r="B251" i="7"/>
  <c r="K251" i="7" s="1"/>
  <c r="B252" i="7"/>
  <c r="K252" i="7" s="1"/>
  <c r="B253" i="7"/>
  <c r="K253" i="7" s="1"/>
  <c r="B254" i="7"/>
  <c r="K254" i="7" s="1"/>
  <c r="B249" i="7"/>
  <c r="K249" i="7" s="1"/>
  <c r="D258" i="7"/>
  <c r="M258" i="7" s="1"/>
  <c r="E258" i="7"/>
  <c r="N258" i="7" s="1"/>
  <c r="F258" i="7"/>
  <c r="O258" i="7" s="1"/>
  <c r="G258" i="7"/>
  <c r="P258" i="7" s="1"/>
  <c r="H258" i="7"/>
  <c r="Q258" i="7" s="1"/>
  <c r="C258" i="7"/>
  <c r="L258" i="7" s="1"/>
  <c r="D248" i="7"/>
  <c r="M248" i="7" s="1"/>
  <c r="E248" i="7"/>
  <c r="N248" i="7" s="1"/>
  <c r="F248" i="7"/>
  <c r="O248" i="7" s="1"/>
  <c r="G248" i="7"/>
  <c r="P248" i="7" s="1"/>
  <c r="H248" i="7"/>
  <c r="Q248" i="7" s="1"/>
  <c r="C248" i="7"/>
  <c r="L248" i="7" s="1"/>
  <c r="C330" i="3"/>
  <c r="D62" i="7"/>
  <c r="E62" i="7"/>
  <c r="C62" i="7"/>
  <c r="AA3" i="3" s="1"/>
  <c r="B4" i="9"/>
  <c r="B5" i="9"/>
  <c r="B6" i="9"/>
  <c r="B7" i="9"/>
  <c r="B8" i="9"/>
  <c r="B9" i="9"/>
  <c r="B10" i="9"/>
  <c r="B11" i="9"/>
  <c r="B12" i="9"/>
  <c r="B13" i="9"/>
  <c r="B14" i="9"/>
  <c r="B15" i="9"/>
  <c r="B16" i="9"/>
  <c r="B17" i="9"/>
  <c r="B18" i="9"/>
  <c r="B19" i="9"/>
  <c r="B20" i="9"/>
  <c r="B21" i="9"/>
  <c r="B22" i="9"/>
  <c r="B23" i="9"/>
  <c r="B24" i="9"/>
  <c r="B25" i="9"/>
  <c r="B26" i="9"/>
  <c r="B27" i="9"/>
  <c r="B28" i="9"/>
  <c r="B29" i="9"/>
  <c r="B30" i="9"/>
  <c r="B31" i="9"/>
  <c r="B32" i="9"/>
  <c r="B33" i="9"/>
  <c r="B34" i="9"/>
  <c r="B35" i="9"/>
  <c r="B36" i="9"/>
  <c r="B37" i="9"/>
  <c r="B38" i="9"/>
  <c r="B39" i="9"/>
  <c r="B40" i="9"/>
  <c r="B41" i="9"/>
  <c r="B42" i="9"/>
  <c r="B43" i="9"/>
  <c r="B44" i="9"/>
  <c r="B45" i="9"/>
  <c r="B46" i="9"/>
  <c r="B47" i="9"/>
  <c r="B48" i="9"/>
  <c r="B49" i="9"/>
  <c r="B50" i="9"/>
  <c r="B51" i="9"/>
  <c r="B52" i="9"/>
  <c r="B53" i="9"/>
  <c r="B54" i="9"/>
  <c r="B55" i="9"/>
  <c r="B56" i="9"/>
  <c r="B57" i="9"/>
  <c r="B58" i="9"/>
  <c r="B59" i="9"/>
  <c r="B60" i="9"/>
  <c r="B61" i="9"/>
  <c r="B62" i="9"/>
  <c r="B63" i="9"/>
  <c r="B64" i="9"/>
  <c r="B65" i="9"/>
  <c r="B66" i="9"/>
  <c r="B67" i="9"/>
  <c r="B68" i="9"/>
  <c r="B69" i="9"/>
  <c r="B70" i="9"/>
  <c r="B71" i="9"/>
  <c r="B72" i="9"/>
  <c r="B73" i="9"/>
  <c r="B74" i="9"/>
  <c r="B75" i="9"/>
  <c r="B76" i="9"/>
  <c r="B77" i="9"/>
  <c r="B78" i="9"/>
  <c r="B79" i="9"/>
  <c r="B80" i="9"/>
  <c r="B81" i="9"/>
  <c r="B82" i="9"/>
  <c r="B83" i="9"/>
  <c r="B84" i="9"/>
  <c r="B85" i="9"/>
  <c r="B86" i="9"/>
  <c r="B87" i="9"/>
  <c r="B88" i="9"/>
  <c r="B89" i="9"/>
  <c r="B90" i="9"/>
  <c r="B91" i="9"/>
  <c r="B92" i="9"/>
  <c r="B93" i="9"/>
  <c r="B94" i="9"/>
  <c r="B95" i="9"/>
  <c r="B96" i="9"/>
  <c r="B97" i="9"/>
  <c r="B98" i="9"/>
  <c r="B99" i="9"/>
  <c r="B100" i="9"/>
  <c r="B101" i="9"/>
  <c r="B102" i="9"/>
  <c r="B103" i="9"/>
  <c r="B104" i="9"/>
  <c r="B105" i="9"/>
  <c r="B106" i="9"/>
  <c r="B107" i="9"/>
  <c r="B108" i="9"/>
  <c r="B109" i="9"/>
  <c r="B110" i="9"/>
  <c r="B111" i="9"/>
  <c r="B112" i="9"/>
  <c r="B113" i="9"/>
  <c r="B114" i="9"/>
  <c r="B115" i="9"/>
  <c r="B116" i="9"/>
  <c r="B117" i="9"/>
  <c r="B118" i="9"/>
  <c r="B119" i="9"/>
  <c r="B120" i="9"/>
  <c r="B121" i="9"/>
  <c r="B122" i="9"/>
  <c r="B123" i="9"/>
  <c r="B124" i="9"/>
  <c r="B125" i="9"/>
  <c r="B126" i="9"/>
  <c r="B127" i="9"/>
  <c r="B128" i="9"/>
  <c r="B129" i="9"/>
  <c r="B130" i="9"/>
  <c r="B131" i="9"/>
  <c r="B132" i="9"/>
  <c r="B133" i="9"/>
  <c r="B134" i="9"/>
  <c r="B135" i="9"/>
  <c r="B136" i="9"/>
  <c r="B137" i="9"/>
  <c r="B138" i="9"/>
  <c r="B139" i="9"/>
  <c r="B140" i="9"/>
  <c r="B141" i="9"/>
  <c r="B142" i="9"/>
  <c r="B143" i="9"/>
  <c r="B144" i="9"/>
  <c r="B145" i="9"/>
  <c r="B146" i="9"/>
  <c r="B147" i="9"/>
  <c r="B148" i="9"/>
  <c r="B149" i="9"/>
  <c r="B150" i="9"/>
  <c r="B151" i="9"/>
  <c r="B152" i="9"/>
  <c r="B153" i="9"/>
  <c r="B154" i="9"/>
  <c r="B155" i="9"/>
  <c r="B156" i="9"/>
  <c r="B157" i="9"/>
  <c r="B158" i="9"/>
  <c r="B159" i="9"/>
  <c r="B160" i="9"/>
  <c r="B161" i="9"/>
  <c r="B162" i="9"/>
  <c r="B163" i="9"/>
  <c r="B164" i="9"/>
  <c r="B165" i="9"/>
  <c r="B166" i="9"/>
  <c r="B167" i="9"/>
  <c r="B168" i="9"/>
  <c r="B169" i="9"/>
  <c r="B170" i="9"/>
  <c r="B171" i="9"/>
  <c r="B172" i="9"/>
  <c r="B173" i="9"/>
  <c r="B174" i="9"/>
  <c r="B175" i="9"/>
  <c r="B176" i="9"/>
  <c r="B177" i="9"/>
  <c r="B178" i="9"/>
  <c r="B179" i="9"/>
  <c r="B180" i="9"/>
  <c r="B181" i="9"/>
  <c r="B182" i="9"/>
  <c r="B183" i="9"/>
  <c r="B184" i="9"/>
  <c r="B185" i="9"/>
  <c r="B186" i="9"/>
  <c r="B187" i="9"/>
  <c r="B188" i="9"/>
  <c r="B189" i="9"/>
  <c r="B190" i="9"/>
  <c r="B191" i="9"/>
  <c r="B192" i="9"/>
  <c r="B193" i="9"/>
  <c r="B194" i="9"/>
  <c r="B195" i="9"/>
  <c r="B196" i="9"/>
  <c r="B197" i="9"/>
  <c r="B198" i="9"/>
  <c r="B199" i="9"/>
  <c r="B200" i="9"/>
  <c r="B201" i="9"/>
  <c r="B202" i="9"/>
  <c r="B203" i="9"/>
  <c r="B204" i="9"/>
  <c r="B205" i="9"/>
  <c r="B206" i="9"/>
  <c r="B207" i="9"/>
  <c r="B208" i="9"/>
  <c r="B209" i="9"/>
  <c r="B210" i="9"/>
  <c r="B211" i="9"/>
  <c r="B212" i="9"/>
  <c r="B213" i="9"/>
  <c r="B214" i="9"/>
  <c r="B215" i="9"/>
  <c r="B216" i="9"/>
  <c r="B217" i="9"/>
  <c r="B218" i="9"/>
  <c r="B219" i="9"/>
  <c r="B220" i="9"/>
  <c r="B221" i="9"/>
  <c r="B222" i="9"/>
  <c r="B223" i="9"/>
  <c r="B224" i="9"/>
  <c r="B225" i="9"/>
  <c r="B226" i="9"/>
  <c r="B227" i="9"/>
  <c r="B228" i="9"/>
  <c r="B229" i="9"/>
  <c r="B230" i="9"/>
  <c r="B231" i="9"/>
  <c r="B232" i="9"/>
  <c r="B233" i="9"/>
  <c r="B234" i="9"/>
  <c r="B235" i="9"/>
  <c r="B236" i="9"/>
  <c r="B237" i="9"/>
  <c r="B238" i="9"/>
  <c r="B239" i="9"/>
  <c r="B240" i="9"/>
  <c r="B241" i="9"/>
  <c r="B242" i="9"/>
  <c r="B243" i="9"/>
  <c r="B244" i="9"/>
  <c r="B245" i="9"/>
  <c r="B246" i="9"/>
  <c r="B247" i="9"/>
  <c r="B248" i="9"/>
  <c r="B249" i="9"/>
  <c r="B250" i="9"/>
  <c r="B251" i="9"/>
  <c r="B252" i="9"/>
  <c r="B253" i="9"/>
  <c r="B254" i="9"/>
  <c r="B255" i="9"/>
  <c r="B256" i="9"/>
  <c r="B257" i="9"/>
  <c r="B258" i="9"/>
  <c r="B259" i="9"/>
  <c r="B260" i="9"/>
  <c r="B261" i="9"/>
  <c r="B262" i="9"/>
  <c r="B263" i="9"/>
  <c r="B264" i="9"/>
  <c r="B265" i="9"/>
  <c r="B266" i="9"/>
  <c r="B267" i="9"/>
  <c r="B268" i="9"/>
  <c r="AS268" i="9" s="1"/>
  <c r="B269" i="9"/>
  <c r="AS269" i="9" s="1"/>
  <c r="B270" i="9"/>
  <c r="AS270" i="9" s="1"/>
  <c r="B271" i="9"/>
  <c r="B272" i="9"/>
  <c r="B273" i="9"/>
  <c r="B274" i="9"/>
  <c r="B275" i="9"/>
  <c r="B276" i="9"/>
  <c r="B277" i="9"/>
  <c r="B278" i="9"/>
  <c r="B279" i="9"/>
  <c r="B280" i="9"/>
  <c r="B281" i="9"/>
  <c r="B282" i="9"/>
  <c r="B283" i="9"/>
  <c r="B284" i="9"/>
  <c r="B285" i="9"/>
  <c r="B286" i="9"/>
  <c r="B287" i="9"/>
  <c r="B288" i="9"/>
  <c r="B289" i="9"/>
  <c r="B290" i="9"/>
  <c r="B291" i="9"/>
  <c r="B292" i="9"/>
  <c r="B293" i="9"/>
  <c r="B294" i="9"/>
  <c r="B295" i="9"/>
  <c r="B296" i="9"/>
  <c r="B297" i="9"/>
  <c r="B298" i="9"/>
  <c r="B299" i="9"/>
  <c r="B300" i="9"/>
  <c r="B301" i="9"/>
  <c r="B302" i="9"/>
  <c r="B303" i="9"/>
  <c r="B304" i="9"/>
  <c r="B305" i="9"/>
  <c r="B306" i="9"/>
  <c r="B307" i="9"/>
  <c r="B308" i="9"/>
  <c r="B309" i="9"/>
  <c r="B310" i="9"/>
  <c r="B311" i="9"/>
  <c r="B312" i="9"/>
  <c r="B313" i="9"/>
  <c r="B314" i="9"/>
  <c r="B315" i="9"/>
  <c r="B316" i="9"/>
  <c r="B317" i="9"/>
  <c r="B318" i="9"/>
  <c r="B319" i="9"/>
  <c r="B320" i="9"/>
  <c r="B321" i="9"/>
  <c r="B322" i="9"/>
  <c r="B323" i="9"/>
  <c r="B324" i="9"/>
  <c r="B325" i="9"/>
  <c r="B326" i="9"/>
  <c r="B327" i="9"/>
  <c r="B328" i="9"/>
  <c r="B329" i="9"/>
  <c r="B330" i="9"/>
  <c r="B331" i="9"/>
  <c r="B332" i="9"/>
  <c r="B333" i="9"/>
  <c r="B334" i="9"/>
  <c r="B335" i="9"/>
  <c r="B336" i="9"/>
  <c r="B337" i="9"/>
  <c r="B338" i="9"/>
  <c r="B339" i="9"/>
  <c r="B340" i="9"/>
  <c r="B341" i="9"/>
  <c r="B342" i="9"/>
  <c r="B343" i="9"/>
  <c r="B344" i="9"/>
  <c r="B345" i="9"/>
  <c r="B346" i="9"/>
  <c r="B347" i="9"/>
  <c r="B348" i="9"/>
  <c r="B349" i="9"/>
  <c r="B350" i="9"/>
  <c r="B351" i="9"/>
  <c r="B352" i="9"/>
  <c r="B353" i="9"/>
  <c r="B354" i="9"/>
  <c r="B355" i="9"/>
  <c r="B356" i="9"/>
  <c r="B357" i="9"/>
  <c r="B358" i="9"/>
  <c r="B359" i="9"/>
  <c r="B360" i="9"/>
  <c r="B361" i="9"/>
  <c r="B362" i="9"/>
  <c r="B363" i="9"/>
  <c r="B364" i="9"/>
  <c r="B365" i="9"/>
  <c r="B366" i="9"/>
  <c r="B367" i="9"/>
  <c r="B368" i="9"/>
  <c r="B3" i="9"/>
  <c r="B4" i="3"/>
  <c r="B5" i="3"/>
  <c r="B6" i="3"/>
  <c r="B7" i="3"/>
  <c r="B8" i="3"/>
  <c r="B9" i="3"/>
  <c r="B10" i="3"/>
  <c r="B11" i="3"/>
  <c r="B12" i="3"/>
  <c r="B13" i="3"/>
  <c r="B14" i="3"/>
  <c r="B15" i="3"/>
  <c r="B16" i="3"/>
  <c r="B17" i="3"/>
  <c r="B18" i="3"/>
  <c r="B19" i="3"/>
  <c r="B20" i="3"/>
  <c r="B21" i="3"/>
  <c r="B22" i="3"/>
  <c r="B23" i="3"/>
  <c r="B24" i="3"/>
  <c r="B25" i="3"/>
  <c r="B26" i="3"/>
  <c r="B27" i="3"/>
  <c r="B28" i="3"/>
  <c r="B29" i="3"/>
  <c r="B30" i="3"/>
  <c r="B31" i="3"/>
  <c r="B32" i="3"/>
  <c r="B33" i="3"/>
  <c r="B34" i="3"/>
  <c r="B35" i="3"/>
  <c r="B36" i="3"/>
  <c r="B37" i="3"/>
  <c r="B38" i="3"/>
  <c r="B39" i="3"/>
  <c r="B40" i="3"/>
  <c r="B41" i="3"/>
  <c r="B42" i="3"/>
  <c r="B43" i="3"/>
  <c r="B44" i="3"/>
  <c r="B45" i="3"/>
  <c r="B46" i="3"/>
  <c r="B47" i="3"/>
  <c r="B48" i="3"/>
  <c r="B49" i="3"/>
  <c r="B50" i="3"/>
  <c r="B51" i="3"/>
  <c r="B52" i="3"/>
  <c r="B53" i="3"/>
  <c r="B54" i="3"/>
  <c r="B55" i="3"/>
  <c r="B56" i="3"/>
  <c r="B57" i="3"/>
  <c r="B58" i="3"/>
  <c r="B59" i="3"/>
  <c r="B60" i="3"/>
  <c r="B61" i="3"/>
  <c r="B62" i="3"/>
  <c r="B63" i="3"/>
  <c r="B64" i="3"/>
  <c r="B65" i="3"/>
  <c r="B66" i="3"/>
  <c r="B67" i="3"/>
  <c r="B68" i="3"/>
  <c r="B69" i="3"/>
  <c r="B70" i="3"/>
  <c r="B71" i="3"/>
  <c r="B72" i="3"/>
  <c r="B73" i="3"/>
  <c r="B74" i="3"/>
  <c r="B75" i="3"/>
  <c r="B76" i="3"/>
  <c r="B77" i="3"/>
  <c r="B78" i="3"/>
  <c r="B79" i="3"/>
  <c r="B80" i="3"/>
  <c r="B81" i="3"/>
  <c r="B82" i="3"/>
  <c r="B83" i="3"/>
  <c r="B84" i="3"/>
  <c r="B85" i="3"/>
  <c r="B86" i="3"/>
  <c r="B87" i="3"/>
  <c r="B88" i="3"/>
  <c r="B89" i="3"/>
  <c r="B90" i="3"/>
  <c r="B91" i="3"/>
  <c r="B92" i="3"/>
  <c r="B93" i="3"/>
  <c r="B94" i="3"/>
  <c r="B95" i="3"/>
  <c r="B96" i="3"/>
  <c r="B97" i="3"/>
  <c r="B98" i="3"/>
  <c r="B99" i="3"/>
  <c r="B100" i="3"/>
  <c r="B101" i="3"/>
  <c r="B102" i="3"/>
  <c r="B103" i="3"/>
  <c r="B104" i="3"/>
  <c r="B105" i="3"/>
  <c r="B106" i="3"/>
  <c r="B107" i="3"/>
  <c r="B108" i="3"/>
  <c r="B109" i="3"/>
  <c r="B110" i="3"/>
  <c r="B111" i="3"/>
  <c r="B112" i="3"/>
  <c r="B113" i="3"/>
  <c r="B114" i="3"/>
  <c r="B115" i="3"/>
  <c r="B116" i="3"/>
  <c r="B117" i="3"/>
  <c r="B118" i="3"/>
  <c r="B119" i="3"/>
  <c r="B120" i="3"/>
  <c r="B121" i="3"/>
  <c r="B122" i="3"/>
  <c r="B123" i="3"/>
  <c r="B124" i="3"/>
  <c r="B125" i="3"/>
  <c r="B126" i="3"/>
  <c r="B127" i="3"/>
  <c r="B128" i="3"/>
  <c r="B129" i="3"/>
  <c r="B130" i="3"/>
  <c r="B131" i="3"/>
  <c r="B132" i="3"/>
  <c r="B133" i="3"/>
  <c r="B134" i="3"/>
  <c r="B135" i="3"/>
  <c r="B136" i="3"/>
  <c r="B137" i="3"/>
  <c r="B138" i="3"/>
  <c r="B139" i="3"/>
  <c r="B140" i="3"/>
  <c r="B141" i="3"/>
  <c r="B142" i="3"/>
  <c r="B143" i="3"/>
  <c r="B144" i="3"/>
  <c r="B145" i="3"/>
  <c r="B146" i="3"/>
  <c r="B147" i="3"/>
  <c r="B148" i="3"/>
  <c r="B149" i="3"/>
  <c r="B150" i="3"/>
  <c r="B151" i="3"/>
  <c r="B152" i="3"/>
  <c r="B153" i="3"/>
  <c r="B154" i="3"/>
  <c r="B155" i="3"/>
  <c r="B156" i="3"/>
  <c r="B157" i="3"/>
  <c r="B158" i="3"/>
  <c r="B159" i="3"/>
  <c r="B160" i="3"/>
  <c r="B161" i="3"/>
  <c r="B162" i="3"/>
  <c r="B163" i="3"/>
  <c r="B164" i="3"/>
  <c r="B165" i="3"/>
  <c r="B166" i="3"/>
  <c r="B167" i="3"/>
  <c r="B168" i="3"/>
  <c r="B169" i="3"/>
  <c r="B170" i="3"/>
  <c r="B171" i="3"/>
  <c r="B172" i="3"/>
  <c r="B173" i="3"/>
  <c r="B174" i="3"/>
  <c r="B175" i="3"/>
  <c r="B176" i="3"/>
  <c r="B177" i="3"/>
  <c r="B178" i="3"/>
  <c r="B179" i="3"/>
  <c r="B180" i="3"/>
  <c r="B181" i="3"/>
  <c r="B182" i="3"/>
  <c r="B183" i="3"/>
  <c r="B184" i="3"/>
  <c r="B185" i="3"/>
  <c r="B186" i="3"/>
  <c r="B187" i="3"/>
  <c r="B188" i="3"/>
  <c r="B189" i="3"/>
  <c r="B190" i="3"/>
  <c r="B191" i="3"/>
  <c r="B192" i="3"/>
  <c r="B193" i="3"/>
  <c r="B194" i="3"/>
  <c r="B195" i="3"/>
  <c r="B196" i="3"/>
  <c r="B197" i="3"/>
  <c r="B198" i="3"/>
  <c r="B199" i="3"/>
  <c r="B200" i="3"/>
  <c r="B201" i="3"/>
  <c r="B202" i="3"/>
  <c r="B203" i="3"/>
  <c r="B204" i="3"/>
  <c r="B205" i="3"/>
  <c r="B206" i="3"/>
  <c r="B207" i="3"/>
  <c r="B208" i="3"/>
  <c r="B209" i="3"/>
  <c r="B210" i="3"/>
  <c r="B211" i="3"/>
  <c r="B212" i="3"/>
  <c r="B213" i="3"/>
  <c r="B214" i="3"/>
  <c r="B215" i="3"/>
  <c r="B216" i="3"/>
  <c r="B217" i="3"/>
  <c r="B218" i="3"/>
  <c r="B219" i="3"/>
  <c r="B220" i="3"/>
  <c r="B221" i="3"/>
  <c r="B222" i="3"/>
  <c r="B223" i="3"/>
  <c r="B224" i="3"/>
  <c r="B225" i="3"/>
  <c r="B226" i="3"/>
  <c r="B227" i="3"/>
  <c r="B228" i="3"/>
  <c r="B229" i="3"/>
  <c r="B230" i="3"/>
  <c r="B231" i="3"/>
  <c r="B232" i="3"/>
  <c r="B233" i="3"/>
  <c r="B234" i="3"/>
  <c r="B235" i="3"/>
  <c r="B236" i="3"/>
  <c r="B237" i="3"/>
  <c r="B238" i="3"/>
  <c r="B239" i="3"/>
  <c r="B240" i="3"/>
  <c r="B241" i="3"/>
  <c r="B242" i="3"/>
  <c r="B243" i="3"/>
  <c r="B244" i="3"/>
  <c r="B245" i="3"/>
  <c r="B246" i="3"/>
  <c r="B247" i="3"/>
  <c r="B248" i="3"/>
  <c r="B249" i="3"/>
  <c r="B250" i="3"/>
  <c r="B251" i="3"/>
  <c r="B252" i="3"/>
  <c r="B253" i="3"/>
  <c r="B254" i="3"/>
  <c r="B255" i="3"/>
  <c r="B256" i="3"/>
  <c r="B257" i="3"/>
  <c r="B258" i="3"/>
  <c r="B259" i="3"/>
  <c r="B260" i="3"/>
  <c r="B261" i="3"/>
  <c r="B262" i="3"/>
  <c r="B263" i="3"/>
  <c r="B264" i="3"/>
  <c r="B265" i="3"/>
  <c r="B266" i="3"/>
  <c r="B267" i="3"/>
  <c r="B268" i="3"/>
  <c r="B269" i="3"/>
  <c r="B270" i="3"/>
  <c r="B271" i="3"/>
  <c r="B272" i="3"/>
  <c r="B273" i="3"/>
  <c r="B274" i="3"/>
  <c r="B275" i="3"/>
  <c r="B276" i="3"/>
  <c r="B277" i="3"/>
  <c r="B278" i="3"/>
  <c r="B279" i="3"/>
  <c r="B280" i="3"/>
  <c r="B281" i="3"/>
  <c r="B282" i="3"/>
  <c r="B283" i="3"/>
  <c r="B284" i="3"/>
  <c r="B285" i="3"/>
  <c r="B286" i="3"/>
  <c r="B287" i="3"/>
  <c r="B288" i="3"/>
  <c r="B289" i="3"/>
  <c r="B290" i="3"/>
  <c r="B291" i="3"/>
  <c r="B292" i="3"/>
  <c r="B293" i="3"/>
  <c r="B294" i="3"/>
  <c r="B295" i="3"/>
  <c r="B296" i="3"/>
  <c r="B297" i="3"/>
  <c r="B298" i="3"/>
  <c r="B299" i="3"/>
  <c r="B300" i="3"/>
  <c r="B301" i="3"/>
  <c r="B302" i="3"/>
  <c r="B303" i="3"/>
  <c r="B304" i="3"/>
  <c r="B305" i="3"/>
  <c r="B306" i="3"/>
  <c r="B307" i="3"/>
  <c r="B308" i="3"/>
  <c r="B309" i="3"/>
  <c r="B310" i="3"/>
  <c r="B311" i="3"/>
  <c r="B312" i="3"/>
  <c r="B313" i="3"/>
  <c r="B314" i="3"/>
  <c r="B315" i="3"/>
  <c r="B316" i="3"/>
  <c r="B317" i="3"/>
  <c r="B318" i="3"/>
  <c r="B319" i="3"/>
  <c r="B320" i="3"/>
  <c r="B321" i="3"/>
  <c r="B322" i="3"/>
  <c r="B323" i="3"/>
  <c r="B324" i="3"/>
  <c r="B325" i="3"/>
  <c r="B326" i="3"/>
  <c r="B327" i="3"/>
  <c r="B328" i="3"/>
  <c r="B329" i="3"/>
  <c r="B330" i="3"/>
  <c r="B331" i="3"/>
  <c r="B332" i="3"/>
  <c r="B333" i="3"/>
  <c r="B334" i="3"/>
  <c r="B335" i="3"/>
  <c r="B336" i="3"/>
  <c r="B337" i="3"/>
  <c r="B338" i="3"/>
  <c r="B339" i="3"/>
  <c r="B340" i="3"/>
  <c r="B341" i="3"/>
  <c r="B342" i="3"/>
  <c r="B343" i="3"/>
  <c r="B344" i="3"/>
  <c r="B345" i="3"/>
  <c r="B346" i="3"/>
  <c r="B347" i="3"/>
  <c r="B348" i="3"/>
  <c r="B349" i="3"/>
  <c r="B350" i="3"/>
  <c r="B351" i="3"/>
  <c r="B352" i="3"/>
  <c r="B353" i="3"/>
  <c r="B354" i="3"/>
  <c r="B355" i="3"/>
  <c r="B356" i="3"/>
  <c r="B357" i="3"/>
  <c r="B358" i="3"/>
  <c r="B359" i="3"/>
  <c r="B360" i="3"/>
  <c r="B361" i="3"/>
  <c r="B362" i="3"/>
  <c r="B363" i="3"/>
  <c r="B364" i="3"/>
  <c r="B365" i="3"/>
  <c r="B366" i="3"/>
  <c r="B367" i="3"/>
  <c r="B3" i="3"/>
  <c r="B9" i="8"/>
  <c r="B10" i="8"/>
  <c r="B11" i="8"/>
  <c r="B12" i="8"/>
  <c r="B13" i="8"/>
  <c r="B14" i="8"/>
  <c r="B15" i="8"/>
  <c r="B16" i="8"/>
  <c r="B17" i="8"/>
  <c r="B18" i="8"/>
  <c r="B19" i="8"/>
  <c r="B20" i="8"/>
  <c r="B21" i="8"/>
  <c r="B22" i="8"/>
  <c r="B23" i="8"/>
  <c r="B24" i="8"/>
  <c r="B25" i="8"/>
  <c r="B26" i="8"/>
  <c r="B27" i="8"/>
  <c r="B28" i="8"/>
  <c r="B29" i="8"/>
  <c r="B30" i="8"/>
  <c r="B31" i="8"/>
  <c r="B32" i="8"/>
  <c r="B33" i="8"/>
  <c r="B34" i="8"/>
  <c r="B35" i="8"/>
  <c r="B36" i="8"/>
  <c r="B37" i="8"/>
  <c r="B38" i="8"/>
  <c r="B39" i="8"/>
  <c r="B40" i="8"/>
  <c r="B41" i="8"/>
  <c r="B42" i="8"/>
  <c r="B43" i="8"/>
  <c r="B44" i="8"/>
  <c r="B45" i="8"/>
  <c r="B46" i="8"/>
  <c r="B47" i="8"/>
  <c r="B48" i="8"/>
  <c r="B49" i="8"/>
  <c r="B50" i="8"/>
  <c r="B51" i="8"/>
  <c r="B52" i="8"/>
  <c r="B53" i="8"/>
  <c r="B54" i="8"/>
  <c r="B55" i="8"/>
  <c r="B56" i="8"/>
  <c r="B57" i="8"/>
  <c r="B58" i="8"/>
  <c r="B59" i="8"/>
  <c r="B60" i="8"/>
  <c r="B61" i="8"/>
  <c r="B62" i="8"/>
  <c r="B63" i="8"/>
  <c r="B64" i="8"/>
  <c r="B65" i="8"/>
  <c r="B66" i="8"/>
  <c r="B67" i="8"/>
  <c r="B68" i="8"/>
  <c r="B69" i="8"/>
  <c r="B70" i="8"/>
  <c r="B71" i="8"/>
  <c r="B72" i="8"/>
  <c r="B73" i="8"/>
  <c r="B74" i="8"/>
  <c r="B75" i="8"/>
  <c r="B76" i="8"/>
  <c r="B77" i="8"/>
  <c r="B78" i="8"/>
  <c r="B79" i="8"/>
  <c r="B80" i="8"/>
  <c r="B81" i="8"/>
  <c r="B82" i="8"/>
  <c r="B83" i="8"/>
  <c r="B84" i="8"/>
  <c r="B85" i="8"/>
  <c r="B86" i="8"/>
  <c r="B87" i="8"/>
  <c r="B88" i="8"/>
  <c r="B89" i="8"/>
  <c r="B90" i="8"/>
  <c r="B91" i="8"/>
  <c r="B92" i="8"/>
  <c r="B93" i="8"/>
  <c r="B94" i="8"/>
  <c r="B95" i="8"/>
  <c r="B96" i="8"/>
  <c r="B97" i="8"/>
  <c r="B98" i="8"/>
  <c r="B99" i="8"/>
  <c r="B100" i="8"/>
  <c r="B101" i="8"/>
  <c r="B102" i="8"/>
  <c r="B103" i="8"/>
  <c r="B104" i="8"/>
  <c r="B105" i="8"/>
  <c r="B106" i="8"/>
  <c r="B107" i="8"/>
  <c r="B108" i="8"/>
  <c r="B109" i="8"/>
  <c r="B110" i="8"/>
  <c r="B111" i="8"/>
  <c r="B112" i="8"/>
  <c r="B113" i="8"/>
  <c r="B114" i="8"/>
  <c r="B115" i="8"/>
  <c r="B116" i="8"/>
  <c r="B117" i="8"/>
  <c r="B118" i="8"/>
  <c r="B119" i="8"/>
  <c r="B120" i="8"/>
  <c r="B121" i="8"/>
  <c r="B122" i="8"/>
  <c r="B123" i="8"/>
  <c r="B124" i="8"/>
  <c r="B125" i="8"/>
  <c r="B126" i="8"/>
  <c r="B127" i="8"/>
  <c r="B128" i="8"/>
  <c r="B129" i="8"/>
  <c r="B130" i="8"/>
  <c r="B131" i="8"/>
  <c r="B132" i="8"/>
  <c r="B133" i="8"/>
  <c r="B134" i="8"/>
  <c r="B135" i="8"/>
  <c r="B136" i="8"/>
  <c r="B137" i="8"/>
  <c r="B138" i="8"/>
  <c r="B139" i="8"/>
  <c r="B140" i="8"/>
  <c r="B141" i="8"/>
  <c r="B142" i="8"/>
  <c r="B143" i="8"/>
  <c r="B144" i="8"/>
  <c r="B145" i="8"/>
  <c r="B146" i="8"/>
  <c r="B147" i="8"/>
  <c r="B148" i="8"/>
  <c r="B149" i="8"/>
  <c r="B150" i="8"/>
  <c r="B151" i="8"/>
  <c r="B152" i="8"/>
  <c r="B153" i="8"/>
  <c r="B154" i="8"/>
  <c r="B155" i="8"/>
  <c r="B156" i="8"/>
  <c r="B157" i="8"/>
  <c r="B158" i="8"/>
  <c r="B159" i="8"/>
  <c r="B160" i="8"/>
  <c r="B161" i="8"/>
  <c r="B162" i="8"/>
  <c r="B163" i="8"/>
  <c r="B164" i="8"/>
  <c r="B165" i="8"/>
  <c r="B166" i="8"/>
  <c r="B167" i="8"/>
  <c r="B168" i="8"/>
  <c r="B169" i="8"/>
  <c r="B170" i="8"/>
  <c r="B171" i="8"/>
  <c r="B172" i="8"/>
  <c r="B173" i="8"/>
  <c r="B174" i="8"/>
  <c r="B175" i="8"/>
  <c r="B176" i="8"/>
  <c r="B177" i="8"/>
  <c r="B178" i="8"/>
  <c r="B179" i="8"/>
  <c r="B180" i="8"/>
  <c r="B181" i="8"/>
  <c r="B182" i="8"/>
  <c r="B183" i="8"/>
  <c r="B184" i="8"/>
  <c r="B185" i="8"/>
  <c r="B186" i="8"/>
  <c r="B187" i="8"/>
  <c r="B188" i="8"/>
  <c r="B189" i="8"/>
  <c r="B190" i="8"/>
  <c r="B191" i="8"/>
  <c r="B192" i="8"/>
  <c r="B193" i="8"/>
  <c r="B194" i="8"/>
  <c r="B195" i="8"/>
  <c r="B196" i="8"/>
  <c r="B197" i="8"/>
  <c r="B198" i="8"/>
  <c r="B199" i="8"/>
  <c r="B200" i="8"/>
  <c r="B201" i="8"/>
  <c r="B202" i="8"/>
  <c r="B203" i="8"/>
  <c r="B204" i="8"/>
  <c r="B205" i="8"/>
  <c r="B206" i="8"/>
  <c r="B207" i="8"/>
  <c r="B208" i="8"/>
  <c r="B209" i="8"/>
  <c r="B210" i="8"/>
  <c r="B211" i="8"/>
  <c r="B212" i="8"/>
  <c r="B213" i="8"/>
  <c r="B214" i="8"/>
  <c r="B215" i="8"/>
  <c r="B216" i="8"/>
  <c r="B217" i="8"/>
  <c r="B218" i="8"/>
  <c r="B219" i="8"/>
  <c r="B220" i="8"/>
  <c r="B221" i="8"/>
  <c r="B222" i="8"/>
  <c r="B223" i="8"/>
  <c r="B224" i="8"/>
  <c r="B225" i="8"/>
  <c r="B226" i="8"/>
  <c r="B227" i="8"/>
  <c r="B228" i="8"/>
  <c r="B229" i="8"/>
  <c r="B230" i="8"/>
  <c r="B231" i="8"/>
  <c r="B232" i="8"/>
  <c r="B233" i="8"/>
  <c r="B234" i="8"/>
  <c r="B235" i="8"/>
  <c r="B236" i="8"/>
  <c r="B237" i="8"/>
  <c r="B238" i="8"/>
  <c r="B239" i="8"/>
  <c r="B240" i="8"/>
  <c r="B241" i="8"/>
  <c r="B242" i="8"/>
  <c r="B243" i="8"/>
  <c r="B244" i="8"/>
  <c r="B245" i="8"/>
  <c r="B246" i="8"/>
  <c r="B247" i="8"/>
  <c r="B248" i="8"/>
  <c r="B249" i="8"/>
  <c r="B250" i="8"/>
  <c r="B251" i="8"/>
  <c r="B252" i="8"/>
  <c r="B253" i="8"/>
  <c r="B254" i="8"/>
  <c r="B255" i="8"/>
  <c r="B256" i="8"/>
  <c r="B257" i="8"/>
  <c r="B258" i="8"/>
  <c r="B259" i="8"/>
  <c r="B260" i="8"/>
  <c r="B261" i="8"/>
  <c r="B262" i="8"/>
  <c r="B263" i="8"/>
  <c r="B264" i="8"/>
  <c r="B265" i="8"/>
  <c r="B266" i="8"/>
  <c r="B267" i="8"/>
  <c r="B268" i="8"/>
  <c r="B269" i="8"/>
  <c r="B270" i="8"/>
  <c r="B271" i="8"/>
  <c r="B272" i="8"/>
  <c r="B273" i="8"/>
  <c r="B274" i="8"/>
  <c r="B275" i="8"/>
  <c r="B276" i="8"/>
  <c r="B277" i="8"/>
  <c r="B278" i="8"/>
  <c r="B279" i="8"/>
  <c r="B280" i="8"/>
  <c r="B281" i="8"/>
  <c r="B282" i="8"/>
  <c r="B283" i="8"/>
  <c r="B284" i="8"/>
  <c r="B285" i="8"/>
  <c r="B286" i="8"/>
  <c r="B287" i="8"/>
  <c r="B288" i="8"/>
  <c r="B289" i="8"/>
  <c r="B290" i="8"/>
  <c r="B291" i="8"/>
  <c r="B292" i="8"/>
  <c r="B293" i="8"/>
  <c r="B294" i="8"/>
  <c r="B295" i="8"/>
  <c r="B296" i="8"/>
  <c r="B297" i="8"/>
  <c r="B298" i="8"/>
  <c r="B299" i="8"/>
  <c r="B300" i="8"/>
  <c r="B301" i="8"/>
  <c r="B302" i="8"/>
  <c r="B303" i="8"/>
  <c r="B304" i="8"/>
  <c r="B305" i="8"/>
  <c r="B306" i="8"/>
  <c r="B307" i="8"/>
  <c r="B308" i="8"/>
  <c r="B309" i="8"/>
  <c r="B310" i="8"/>
  <c r="B311" i="8"/>
  <c r="B312" i="8"/>
  <c r="B313" i="8"/>
  <c r="B314" i="8"/>
  <c r="B315" i="8"/>
  <c r="B316" i="8"/>
  <c r="B317" i="8"/>
  <c r="B318" i="8"/>
  <c r="B319" i="8"/>
  <c r="B320" i="8"/>
  <c r="B321" i="8"/>
  <c r="B322" i="8"/>
  <c r="B323" i="8"/>
  <c r="B324" i="8"/>
  <c r="B325" i="8"/>
  <c r="B326" i="8"/>
  <c r="B327" i="8"/>
  <c r="B328" i="8"/>
  <c r="B329" i="8"/>
  <c r="B330" i="8"/>
  <c r="B331" i="8"/>
  <c r="B332" i="8"/>
  <c r="B333" i="8"/>
  <c r="B334" i="8"/>
  <c r="B335" i="8"/>
  <c r="B336" i="8"/>
  <c r="B337" i="8"/>
  <c r="B338" i="8"/>
  <c r="B339" i="8"/>
  <c r="B340" i="8"/>
  <c r="B341" i="8"/>
  <c r="B342" i="8"/>
  <c r="B343" i="8"/>
  <c r="B344" i="8"/>
  <c r="B345" i="8"/>
  <c r="B346" i="8"/>
  <c r="B347" i="8"/>
  <c r="B348" i="8"/>
  <c r="B349" i="8"/>
  <c r="B350" i="8"/>
  <c r="B351" i="8"/>
  <c r="B352" i="8"/>
  <c r="B353" i="8"/>
  <c r="B354" i="8"/>
  <c r="B355" i="8"/>
  <c r="B356" i="8"/>
  <c r="B357" i="8"/>
  <c r="B358" i="8"/>
  <c r="B359" i="8"/>
  <c r="B360" i="8"/>
  <c r="B361" i="8"/>
  <c r="B362" i="8"/>
  <c r="B363" i="8"/>
  <c r="B364" i="8"/>
  <c r="B365" i="8"/>
  <c r="B366" i="8"/>
  <c r="B367" i="8"/>
  <c r="B4" i="8"/>
  <c r="B5" i="8"/>
  <c r="B6" i="8"/>
  <c r="B7" i="8"/>
  <c r="B8" i="8"/>
  <c r="B3" i="8"/>
  <c r="C3" i="3"/>
  <c r="E3" i="3" s="1"/>
  <c r="C2" i="3"/>
  <c r="E2" i="3" s="1"/>
  <c r="F2" i="3" s="1"/>
  <c r="C268" i="9"/>
  <c r="E268" i="9" s="1"/>
  <c r="J268" i="9"/>
  <c r="AK268" i="9"/>
  <c r="AQ268" i="9"/>
  <c r="C269" i="9"/>
  <c r="E269" i="9" s="1"/>
  <c r="J269" i="9"/>
  <c r="AK269" i="9"/>
  <c r="AQ269" i="9"/>
  <c r="C270" i="9"/>
  <c r="E270" i="9" s="1"/>
  <c r="J270" i="9"/>
  <c r="AK270" i="9"/>
  <c r="AQ270" i="9"/>
  <c r="E39" i="7"/>
  <c r="E38" i="7"/>
  <c r="G38" i="7" l="1"/>
  <c r="Y325" i="7"/>
  <c r="AF325" i="7"/>
  <c r="X325" i="7"/>
  <c r="AE325" i="7"/>
  <c r="AD325" i="7"/>
  <c r="W325" i="7"/>
  <c r="AC325" i="7"/>
  <c r="V325" i="7"/>
  <c r="AB325" i="7"/>
  <c r="U325" i="7"/>
  <c r="AA325" i="7"/>
  <c r="T325" i="7"/>
  <c r="V292" i="7"/>
  <c r="AC292" i="7"/>
  <c r="U258" i="7"/>
  <c r="AB258" i="7"/>
  <c r="U292" i="7"/>
  <c r="AB292" i="7"/>
  <c r="AC258" i="7"/>
  <c r="V258" i="7"/>
  <c r="T258" i="7"/>
  <c r="AA258" i="7"/>
  <c r="AA292" i="7"/>
  <c r="T292" i="7"/>
  <c r="AF258" i="7"/>
  <c r="Y258" i="7"/>
  <c r="AF292" i="7"/>
  <c r="Y292" i="7"/>
  <c r="X258" i="7"/>
  <c r="AE258" i="7"/>
  <c r="X292" i="7"/>
  <c r="AE292" i="7"/>
  <c r="W258" i="7"/>
  <c r="AD258" i="7"/>
  <c r="W292" i="7"/>
  <c r="AD292" i="7"/>
  <c r="E53" i="7"/>
  <c r="D50" i="7"/>
  <c r="D52" i="7"/>
  <c r="E37" i="7"/>
  <c r="D270" i="9"/>
  <c r="D269" i="9"/>
  <c r="AS2" i="9"/>
  <c r="AS2" i="8"/>
  <c r="AJ2" i="9"/>
  <c r="AJ2" i="8"/>
  <c r="AJ2" i="3"/>
  <c r="AQ5" i="9"/>
  <c r="AQ6" i="9"/>
  <c r="AQ7" i="9"/>
  <c r="AQ8" i="9"/>
  <c r="AQ9" i="9"/>
  <c r="AQ10" i="9"/>
  <c r="AQ11" i="9"/>
  <c r="AQ12" i="9"/>
  <c r="AQ13" i="9"/>
  <c r="AQ14" i="9"/>
  <c r="AQ15" i="9"/>
  <c r="AQ16" i="9"/>
  <c r="AQ17" i="9"/>
  <c r="AQ18" i="9"/>
  <c r="AQ19" i="9"/>
  <c r="AQ20" i="9"/>
  <c r="AQ21" i="9"/>
  <c r="AQ22" i="9"/>
  <c r="AQ23" i="9"/>
  <c r="AQ24" i="9"/>
  <c r="AQ25" i="9"/>
  <c r="AQ26" i="9"/>
  <c r="AQ27" i="9"/>
  <c r="AQ28" i="9"/>
  <c r="AQ29" i="9"/>
  <c r="AQ30" i="9"/>
  <c r="AQ31" i="9"/>
  <c r="AQ32" i="9"/>
  <c r="AQ33" i="9"/>
  <c r="AQ34" i="9"/>
  <c r="AQ35" i="9"/>
  <c r="AQ36" i="9"/>
  <c r="AQ37" i="9"/>
  <c r="AQ38" i="9"/>
  <c r="AQ39" i="9"/>
  <c r="AQ40" i="9"/>
  <c r="AQ41" i="9"/>
  <c r="AQ42" i="9"/>
  <c r="AQ43" i="9"/>
  <c r="AQ44" i="9"/>
  <c r="AQ45" i="9"/>
  <c r="AQ46" i="9"/>
  <c r="AQ47" i="9"/>
  <c r="AQ48" i="9"/>
  <c r="AQ49" i="9"/>
  <c r="AQ50" i="9"/>
  <c r="AQ51" i="9"/>
  <c r="AQ52" i="9"/>
  <c r="AQ53" i="9"/>
  <c r="AQ54" i="9"/>
  <c r="AQ55" i="9"/>
  <c r="AQ56" i="9"/>
  <c r="AQ57" i="9"/>
  <c r="AQ58" i="9"/>
  <c r="AQ59" i="9"/>
  <c r="AQ60" i="9"/>
  <c r="AQ61" i="9"/>
  <c r="AQ62" i="9"/>
  <c r="AQ63" i="9"/>
  <c r="AQ64" i="9"/>
  <c r="AQ65" i="9"/>
  <c r="AQ66" i="9"/>
  <c r="AQ67" i="9"/>
  <c r="AQ68" i="9"/>
  <c r="AQ69" i="9"/>
  <c r="AQ70" i="9"/>
  <c r="AQ71" i="9"/>
  <c r="AQ72" i="9"/>
  <c r="AQ73" i="9"/>
  <c r="AQ74" i="9"/>
  <c r="AQ75" i="9"/>
  <c r="AQ76" i="9"/>
  <c r="AQ77" i="9"/>
  <c r="AQ78" i="9"/>
  <c r="AQ79" i="9"/>
  <c r="AQ80" i="9"/>
  <c r="AQ81" i="9"/>
  <c r="AQ82" i="9"/>
  <c r="AQ83" i="9"/>
  <c r="AQ84" i="9"/>
  <c r="AQ85" i="9"/>
  <c r="AQ86" i="9"/>
  <c r="AQ87" i="9"/>
  <c r="AQ88" i="9"/>
  <c r="AQ89" i="9"/>
  <c r="AQ90" i="9"/>
  <c r="AQ91" i="9"/>
  <c r="AQ92" i="9"/>
  <c r="AQ93" i="9"/>
  <c r="AQ94" i="9"/>
  <c r="AQ95" i="9"/>
  <c r="AQ96" i="9"/>
  <c r="AQ97" i="9"/>
  <c r="AQ98" i="9"/>
  <c r="AQ99" i="9"/>
  <c r="AQ100" i="9"/>
  <c r="AQ101" i="9"/>
  <c r="AQ102" i="9"/>
  <c r="AQ103" i="9"/>
  <c r="AQ104" i="9"/>
  <c r="AQ105" i="9"/>
  <c r="AQ106" i="9"/>
  <c r="AQ107" i="9"/>
  <c r="AQ108" i="9"/>
  <c r="AQ109" i="9"/>
  <c r="AQ110" i="9"/>
  <c r="AQ111" i="9"/>
  <c r="AQ112" i="9"/>
  <c r="AQ113" i="9"/>
  <c r="AQ114" i="9"/>
  <c r="AQ115" i="9"/>
  <c r="AQ116" i="9"/>
  <c r="AQ117" i="9"/>
  <c r="AQ118" i="9"/>
  <c r="AQ119" i="9"/>
  <c r="AQ120" i="9"/>
  <c r="AQ121" i="9"/>
  <c r="AQ122" i="9"/>
  <c r="AQ123" i="9"/>
  <c r="AQ124" i="9"/>
  <c r="AQ125" i="9"/>
  <c r="AQ126" i="9"/>
  <c r="AQ127" i="9"/>
  <c r="AQ128" i="9"/>
  <c r="AQ129" i="9"/>
  <c r="AQ130" i="9"/>
  <c r="AQ131" i="9"/>
  <c r="AQ132" i="9"/>
  <c r="AQ133" i="9"/>
  <c r="AQ134" i="9"/>
  <c r="AQ135" i="9"/>
  <c r="AQ136" i="9"/>
  <c r="AQ137" i="9"/>
  <c r="AQ138" i="9"/>
  <c r="AQ139" i="9"/>
  <c r="AQ140" i="9"/>
  <c r="AQ141" i="9"/>
  <c r="AQ142" i="9"/>
  <c r="AQ143" i="9"/>
  <c r="AQ144" i="9"/>
  <c r="AQ145" i="9"/>
  <c r="AQ146" i="9"/>
  <c r="AQ147" i="9"/>
  <c r="AQ148" i="9"/>
  <c r="AQ149" i="9"/>
  <c r="AQ150" i="9"/>
  <c r="AQ151" i="9"/>
  <c r="AQ152" i="9"/>
  <c r="AQ153" i="9"/>
  <c r="AQ154" i="9"/>
  <c r="AQ155" i="9"/>
  <c r="AQ156" i="9"/>
  <c r="AQ157" i="9"/>
  <c r="AQ158" i="9"/>
  <c r="AQ159" i="9"/>
  <c r="AQ160" i="9"/>
  <c r="AQ161" i="9"/>
  <c r="AQ162" i="9"/>
  <c r="AQ163" i="9"/>
  <c r="AQ164" i="9"/>
  <c r="AQ165" i="9"/>
  <c r="AQ166" i="9"/>
  <c r="AQ167" i="9"/>
  <c r="AQ168" i="9"/>
  <c r="AQ169" i="9"/>
  <c r="AQ170" i="9"/>
  <c r="AQ171" i="9"/>
  <c r="AQ172" i="9"/>
  <c r="AQ173" i="9"/>
  <c r="AQ174" i="9"/>
  <c r="AQ175" i="9"/>
  <c r="AQ176" i="9"/>
  <c r="AQ177" i="9"/>
  <c r="AQ178" i="9"/>
  <c r="AQ179" i="9"/>
  <c r="AQ180" i="9"/>
  <c r="AQ181" i="9"/>
  <c r="AQ182" i="9"/>
  <c r="AQ183" i="9"/>
  <c r="AQ184" i="9"/>
  <c r="AQ185" i="9"/>
  <c r="AQ186" i="9"/>
  <c r="AQ187" i="9"/>
  <c r="AQ188" i="9"/>
  <c r="AQ189" i="9"/>
  <c r="AQ190" i="9"/>
  <c r="AQ191" i="9"/>
  <c r="AQ192" i="9"/>
  <c r="AQ193" i="9"/>
  <c r="AQ194" i="9"/>
  <c r="AQ195" i="9"/>
  <c r="AQ196" i="9"/>
  <c r="AQ197" i="9"/>
  <c r="AQ198" i="9"/>
  <c r="AQ199" i="9"/>
  <c r="AQ200" i="9"/>
  <c r="AQ201" i="9"/>
  <c r="AQ202" i="9"/>
  <c r="AQ203" i="9"/>
  <c r="AQ204" i="9"/>
  <c r="AQ205" i="9"/>
  <c r="AQ206" i="9"/>
  <c r="AQ207" i="9"/>
  <c r="AQ208" i="9"/>
  <c r="AQ209" i="9"/>
  <c r="AQ210" i="9"/>
  <c r="AQ211" i="9"/>
  <c r="AQ212" i="9"/>
  <c r="AQ213" i="9"/>
  <c r="AQ214" i="9"/>
  <c r="AQ215" i="9"/>
  <c r="AQ216" i="9"/>
  <c r="AQ217" i="9"/>
  <c r="AQ218" i="9"/>
  <c r="AQ219" i="9"/>
  <c r="AQ220" i="9"/>
  <c r="AQ221" i="9"/>
  <c r="AQ222" i="9"/>
  <c r="AQ223" i="9"/>
  <c r="AQ224" i="9"/>
  <c r="AQ225" i="9"/>
  <c r="AQ226" i="9"/>
  <c r="AQ227" i="9"/>
  <c r="AQ228" i="9"/>
  <c r="AQ229" i="9"/>
  <c r="AQ230" i="9"/>
  <c r="AQ231" i="9"/>
  <c r="AQ232" i="9"/>
  <c r="AQ233" i="9"/>
  <c r="AQ234" i="9"/>
  <c r="AQ235" i="9"/>
  <c r="AQ236" i="9"/>
  <c r="AQ237" i="9"/>
  <c r="AQ238" i="9"/>
  <c r="AQ239" i="9"/>
  <c r="AQ240" i="9"/>
  <c r="AQ241" i="9"/>
  <c r="AQ242" i="9"/>
  <c r="AQ243" i="9"/>
  <c r="AQ244" i="9"/>
  <c r="AQ245" i="9"/>
  <c r="AQ246" i="9"/>
  <c r="AQ247" i="9"/>
  <c r="AQ248" i="9"/>
  <c r="AQ249" i="9"/>
  <c r="AQ250" i="9"/>
  <c r="AQ251" i="9"/>
  <c r="AQ252" i="9"/>
  <c r="AQ253" i="9"/>
  <c r="AQ254" i="9"/>
  <c r="AQ255" i="9"/>
  <c r="AQ256" i="9"/>
  <c r="AQ257" i="9"/>
  <c r="AQ258" i="9"/>
  <c r="AQ259" i="9"/>
  <c r="AQ260" i="9"/>
  <c r="AQ261" i="9"/>
  <c r="AQ262" i="9"/>
  <c r="AQ263" i="9"/>
  <c r="AQ264" i="9"/>
  <c r="AQ265" i="9"/>
  <c r="AQ266" i="9"/>
  <c r="AQ267" i="9"/>
  <c r="AQ271" i="9"/>
  <c r="AQ272" i="9"/>
  <c r="AQ273" i="9"/>
  <c r="AQ274" i="9"/>
  <c r="AQ275" i="9"/>
  <c r="AQ276" i="9"/>
  <c r="AQ277" i="9"/>
  <c r="AQ278" i="9"/>
  <c r="AQ279" i="9"/>
  <c r="AQ280" i="9"/>
  <c r="AQ281" i="9"/>
  <c r="AQ282" i="9"/>
  <c r="AQ283" i="9"/>
  <c r="AQ284" i="9"/>
  <c r="AQ285" i="9"/>
  <c r="AQ286" i="9"/>
  <c r="AQ287" i="9"/>
  <c r="AQ288" i="9"/>
  <c r="AQ289" i="9"/>
  <c r="AQ290" i="9"/>
  <c r="AQ291" i="9"/>
  <c r="AQ292" i="9"/>
  <c r="AQ293" i="9"/>
  <c r="AQ294" i="9"/>
  <c r="AQ295" i="9"/>
  <c r="AQ296" i="9"/>
  <c r="AQ297" i="9"/>
  <c r="AQ298" i="9"/>
  <c r="AQ299" i="9"/>
  <c r="AQ300" i="9"/>
  <c r="AQ301" i="9"/>
  <c r="AQ302" i="9"/>
  <c r="AQ303" i="9"/>
  <c r="AQ304" i="9"/>
  <c r="AQ305" i="9"/>
  <c r="AQ306" i="9"/>
  <c r="AQ307" i="9"/>
  <c r="AQ308" i="9"/>
  <c r="AQ309" i="9"/>
  <c r="AQ310" i="9"/>
  <c r="AQ311" i="9"/>
  <c r="AQ312" i="9"/>
  <c r="AQ313" i="9"/>
  <c r="AQ314" i="9"/>
  <c r="AQ315" i="9"/>
  <c r="AQ316" i="9"/>
  <c r="AQ317" i="9"/>
  <c r="AQ318" i="9"/>
  <c r="AQ319" i="9"/>
  <c r="AQ320" i="9"/>
  <c r="AQ321" i="9"/>
  <c r="AQ322" i="9"/>
  <c r="AQ323" i="9"/>
  <c r="AQ324" i="9"/>
  <c r="AQ325" i="9"/>
  <c r="AQ326" i="9"/>
  <c r="AQ327" i="9"/>
  <c r="AQ328" i="9"/>
  <c r="AQ329" i="9"/>
  <c r="AQ330" i="9"/>
  <c r="AQ331" i="9"/>
  <c r="AQ332" i="9"/>
  <c r="AQ333" i="9"/>
  <c r="AQ334" i="9"/>
  <c r="AQ335" i="9"/>
  <c r="AQ336" i="9"/>
  <c r="AQ337" i="9"/>
  <c r="AQ338" i="9"/>
  <c r="AQ339" i="9"/>
  <c r="AQ340" i="9"/>
  <c r="AQ341" i="9"/>
  <c r="AQ342" i="9"/>
  <c r="AQ343" i="9"/>
  <c r="AQ344" i="9"/>
  <c r="AQ345" i="9"/>
  <c r="AQ346" i="9"/>
  <c r="AQ347" i="9"/>
  <c r="AQ348" i="9"/>
  <c r="AQ349" i="9"/>
  <c r="AQ350" i="9"/>
  <c r="AQ351" i="9"/>
  <c r="AQ352" i="9"/>
  <c r="AQ353" i="9"/>
  <c r="AQ354" i="9"/>
  <c r="AQ355" i="9"/>
  <c r="AQ356" i="9"/>
  <c r="AQ357" i="9"/>
  <c r="AQ358" i="9"/>
  <c r="AQ359" i="9"/>
  <c r="AQ360" i="9"/>
  <c r="AQ361" i="9"/>
  <c r="AQ362" i="9"/>
  <c r="AQ363" i="9"/>
  <c r="AQ364" i="9"/>
  <c r="AQ365" i="9"/>
  <c r="AQ366" i="9"/>
  <c r="AQ367" i="9"/>
  <c r="AQ368" i="9"/>
  <c r="AQ4" i="9"/>
  <c r="AQ3" i="9"/>
  <c r="AQ5" i="8"/>
  <c r="AQ6" i="8"/>
  <c r="AQ7" i="8"/>
  <c r="AQ8" i="8"/>
  <c r="AQ9" i="8"/>
  <c r="AQ10" i="8"/>
  <c r="AQ11" i="8"/>
  <c r="AQ12" i="8"/>
  <c r="AQ13" i="8"/>
  <c r="AQ14" i="8"/>
  <c r="AQ15" i="8"/>
  <c r="AQ16" i="8"/>
  <c r="AQ17" i="8"/>
  <c r="AQ18" i="8"/>
  <c r="AQ19" i="8"/>
  <c r="AQ20" i="8"/>
  <c r="AQ21" i="8"/>
  <c r="AQ22" i="8"/>
  <c r="AQ23" i="8"/>
  <c r="AQ24" i="8"/>
  <c r="AQ25" i="8"/>
  <c r="AQ26" i="8"/>
  <c r="AQ27" i="8"/>
  <c r="AQ28" i="8"/>
  <c r="AQ29" i="8"/>
  <c r="AQ30" i="8"/>
  <c r="AQ31" i="8"/>
  <c r="AQ32" i="8"/>
  <c r="AQ33" i="8"/>
  <c r="AQ34" i="8"/>
  <c r="AQ35" i="8"/>
  <c r="AQ36" i="8"/>
  <c r="AQ37" i="8"/>
  <c r="AQ38" i="8"/>
  <c r="AQ39" i="8"/>
  <c r="AQ40" i="8"/>
  <c r="AQ41" i="8"/>
  <c r="AQ42" i="8"/>
  <c r="AQ43" i="8"/>
  <c r="AQ44" i="8"/>
  <c r="AQ45" i="8"/>
  <c r="AQ46" i="8"/>
  <c r="AQ47" i="8"/>
  <c r="AQ48" i="8"/>
  <c r="AQ49" i="8"/>
  <c r="AQ50" i="8"/>
  <c r="AQ51" i="8"/>
  <c r="AQ52" i="8"/>
  <c r="AQ53" i="8"/>
  <c r="AQ54" i="8"/>
  <c r="AQ55" i="8"/>
  <c r="AQ56" i="8"/>
  <c r="AQ57" i="8"/>
  <c r="AQ58" i="8"/>
  <c r="AQ59" i="8"/>
  <c r="AQ60" i="8"/>
  <c r="AQ61" i="8"/>
  <c r="AQ62" i="8"/>
  <c r="AQ63" i="8"/>
  <c r="AQ64" i="8"/>
  <c r="AQ65" i="8"/>
  <c r="AQ66" i="8"/>
  <c r="AQ67" i="8"/>
  <c r="AQ68" i="8"/>
  <c r="AQ69" i="8"/>
  <c r="AQ70" i="8"/>
  <c r="AQ71" i="8"/>
  <c r="AQ72" i="8"/>
  <c r="AQ73" i="8"/>
  <c r="AQ74" i="8"/>
  <c r="AQ75" i="8"/>
  <c r="AQ76" i="8"/>
  <c r="AQ77" i="8"/>
  <c r="AQ78" i="8"/>
  <c r="AQ79" i="8"/>
  <c r="AQ80" i="8"/>
  <c r="AQ81" i="8"/>
  <c r="AQ82" i="8"/>
  <c r="AQ83" i="8"/>
  <c r="AQ84" i="8"/>
  <c r="AQ85" i="8"/>
  <c r="AQ86" i="8"/>
  <c r="AQ87" i="8"/>
  <c r="AQ88" i="8"/>
  <c r="AQ89" i="8"/>
  <c r="AQ90" i="8"/>
  <c r="AQ91" i="8"/>
  <c r="AQ92" i="8"/>
  <c r="AQ93" i="8"/>
  <c r="AQ94" i="8"/>
  <c r="AQ95" i="8"/>
  <c r="AQ96" i="8"/>
  <c r="AQ97" i="8"/>
  <c r="AQ98" i="8"/>
  <c r="AQ99" i="8"/>
  <c r="AQ100" i="8"/>
  <c r="AQ101" i="8"/>
  <c r="AQ102" i="8"/>
  <c r="AQ103" i="8"/>
  <c r="AQ104" i="8"/>
  <c r="AQ105" i="8"/>
  <c r="AQ106" i="8"/>
  <c r="AQ107" i="8"/>
  <c r="AQ108" i="8"/>
  <c r="AQ109" i="8"/>
  <c r="AQ110" i="8"/>
  <c r="AQ111" i="8"/>
  <c r="AQ112" i="8"/>
  <c r="AQ113" i="8"/>
  <c r="AQ114" i="8"/>
  <c r="AQ115" i="8"/>
  <c r="AQ116" i="8"/>
  <c r="AQ117" i="8"/>
  <c r="AQ118" i="8"/>
  <c r="AQ119" i="8"/>
  <c r="AQ120" i="8"/>
  <c r="AQ121" i="8"/>
  <c r="AQ122" i="8"/>
  <c r="AQ123" i="8"/>
  <c r="AQ124" i="8"/>
  <c r="AQ125" i="8"/>
  <c r="AQ126" i="8"/>
  <c r="AQ127" i="8"/>
  <c r="AQ128" i="8"/>
  <c r="AQ129" i="8"/>
  <c r="AQ130" i="8"/>
  <c r="AQ131" i="8"/>
  <c r="AQ132" i="8"/>
  <c r="AQ133" i="8"/>
  <c r="AQ134" i="8"/>
  <c r="AQ135" i="8"/>
  <c r="AQ136" i="8"/>
  <c r="AQ137" i="8"/>
  <c r="AQ138" i="8"/>
  <c r="AQ139" i="8"/>
  <c r="AQ140" i="8"/>
  <c r="AQ141" i="8"/>
  <c r="AQ142" i="8"/>
  <c r="AQ143" i="8"/>
  <c r="AQ144" i="8"/>
  <c r="AQ145" i="8"/>
  <c r="AQ146" i="8"/>
  <c r="AQ147" i="8"/>
  <c r="AQ148" i="8"/>
  <c r="AQ149" i="8"/>
  <c r="AQ150" i="8"/>
  <c r="AQ151" i="8"/>
  <c r="AQ152" i="8"/>
  <c r="AQ153" i="8"/>
  <c r="AQ154" i="8"/>
  <c r="AQ155" i="8"/>
  <c r="AQ156" i="8"/>
  <c r="AQ157" i="8"/>
  <c r="AQ158" i="8"/>
  <c r="AQ159" i="8"/>
  <c r="AQ160" i="8"/>
  <c r="AQ161" i="8"/>
  <c r="AQ162" i="8"/>
  <c r="AQ163" i="8"/>
  <c r="AQ164" i="8"/>
  <c r="AQ165" i="8"/>
  <c r="AQ166" i="8"/>
  <c r="AQ167" i="8"/>
  <c r="AQ168" i="8"/>
  <c r="AQ169" i="8"/>
  <c r="AQ170" i="8"/>
  <c r="AQ171" i="8"/>
  <c r="AQ172" i="8"/>
  <c r="AQ173" i="8"/>
  <c r="AQ174" i="8"/>
  <c r="AQ175" i="8"/>
  <c r="AQ176" i="8"/>
  <c r="AQ177" i="8"/>
  <c r="AQ178" i="8"/>
  <c r="AQ179" i="8"/>
  <c r="AQ180" i="8"/>
  <c r="AQ181" i="8"/>
  <c r="AQ182" i="8"/>
  <c r="AQ183" i="8"/>
  <c r="AQ184" i="8"/>
  <c r="AQ185" i="8"/>
  <c r="AQ186" i="8"/>
  <c r="AQ187" i="8"/>
  <c r="AQ188" i="8"/>
  <c r="AQ189" i="8"/>
  <c r="AQ190" i="8"/>
  <c r="AQ191" i="8"/>
  <c r="AQ192" i="8"/>
  <c r="AQ193" i="8"/>
  <c r="AQ194" i="8"/>
  <c r="AQ195" i="8"/>
  <c r="AQ196" i="8"/>
  <c r="AQ197" i="8"/>
  <c r="AQ198" i="8"/>
  <c r="AQ199" i="8"/>
  <c r="AQ200" i="8"/>
  <c r="AQ201" i="8"/>
  <c r="AQ202" i="8"/>
  <c r="AQ203" i="8"/>
  <c r="AQ204" i="8"/>
  <c r="AQ205" i="8"/>
  <c r="AQ206" i="8"/>
  <c r="AQ207" i="8"/>
  <c r="AQ208" i="8"/>
  <c r="AQ209" i="8"/>
  <c r="AQ210" i="8"/>
  <c r="AQ211" i="8"/>
  <c r="AQ212" i="8"/>
  <c r="AQ213" i="8"/>
  <c r="AQ214" i="8"/>
  <c r="AQ215" i="8"/>
  <c r="AQ216" i="8"/>
  <c r="AQ217" i="8"/>
  <c r="AQ218" i="8"/>
  <c r="AQ219" i="8"/>
  <c r="AQ220" i="8"/>
  <c r="AQ221" i="8"/>
  <c r="AQ222" i="8"/>
  <c r="AQ223" i="8"/>
  <c r="AQ224" i="8"/>
  <c r="AQ225" i="8"/>
  <c r="AQ226" i="8"/>
  <c r="AQ227" i="8"/>
  <c r="AQ228" i="8"/>
  <c r="AQ229" i="8"/>
  <c r="AQ230" i="8"/>
  <c r="AQ231" i="8"/>
  <c r="AQ232" i="8"/>
  <c r="AQ233" i="8"/>
  <c r="AQ234" i="8"/>
  <c r="AQ235" i="8"/>
  <c r="AQ236" i="8"/>
  <c r="AQ237" i="8"/>
  <c r="AQ238" i="8"/>
  <c r="AQ239" i="8"/>
  <c r="AQ240" i="8"/>
  <c r="AQ241" i="8"/>
  <c r="AQ242" i="8"/>
  <c r="AQ243" i="8"/>
  <c r="AQ244" i="8"/>
  <c r="AQ245" i="8"/>
  <c r="AQ246" i="8"/>
  <c r="AQ247" i="8"/>
  <c r="AQ248" i="8"/>
  <c r="AQ249" i="8"/>
  <c r="AQ250" i="8"/>
  <c r="AQ251" i="8"/>
  <c r="AQ252" i="8"/>
  <c r="AQ253" i="8"/>
  <c r="AQ254" i="8"/>
  <c r="AQ255" i="8"/>
  <c r="AQ256" i="8"/>
  <c r="AQ257" i="8"/>
  <c r="AQ258" i="8"/>
  <c r="AQ259" i="8"/>
  <c r="AQ260" i="8"/>
  <c r="AQ261" i="8"/>
  <c r="AQ262" i="8"/>
  <c r="AQ263" i="8"/>
  <c r="AQ264" i="8"/>
  <c r="AQ265" i="8"/>
  <c r="AQ266" i="8"/>
  <c r="AQ267" i="8"/>
  <c r="AQ268" i="8"/>
  <c r="AQ269" i="8"/>
  <c r="AQ270" i="8"/>
  <c r="AQ271" i="8"/>
  <c r="AQ272" i="8"/>
  <c r="AQ273" i="8"/>
  <c r="AQ274" i="8"/>
  <c r="AQ275" i="8"/>
  <c r="AQ276" i="8"/>
  <c r="AQ277" i="8"/>
  <c r="AQ278" i="8"/>
  <c r="AQ279" i="8"/>
  <c r="AQ280" i="8"/>
  <c r="AQ281" i="8"/>
  <c r="AQ282" i="8"/>
  <c r="AQ283" i="8"/>
  <c r="AQ284" i="8"/>
  <c r="AQ285" i="8"/>
  <c r="AQ286" i="8"/>
  <c r="AQ287" i="8"/>
  <c r="AQ288" i="8"/>
  <c r="AQ289" i="8"/>
  <c r="AQ290" i="8"/>
  <c r="AQ291" i="8"/>
  <c r="AQ292" i="8"/>
  <c r="AQ293" i="8"/>
  <c r="AQ294" i="8"/>
  <c r="AQ295" i="8"/>
  <c r="AQ296" i="8"/>
  <c r="AQ297" i="8"/>
  <c r="AQ298" i="8"/>
  <c r="AQ299" i="8"/>
  <c r="AQ300" i="8"/>
  <c r="AQ301" i="8"/>
  <c r="AQ302" i="8"/>
  <c r="AQ303" i="8"/>
  <c r="AQ304" i="8"/>
  <c r="AQ305" i="8"/>
  <c r="AQ306" i="8"/>
  <c r="AQ307" i="8"/>
  <c r="AQ308" i="8"/>
  <c r="AQ309" i="8"/>
  <c r="AQ310" i="8"/>
  <c r="AQ311" i="8"/>
  <c r="AQ312" i="8"/>
  <c r="AQ313" i="8"/>
  <c r="AQ314" i="8"/>
  <c r="AQ315" i="8"/>
  <c r="AQ316" i="8"/>
  <c r="AQ317" i="8"/>
  <c r="AQ318" i="8"/>
  <c r="AQ319" i="8"/>
  <c r="AQ320" i="8"/>
  <c r="AQ321" i="8"/>
  <c r="AQ322" i="8"/>
  <c r="AQ323" i="8"/>
  <c r="AQ324" i="8"/>
  <c r="AQ325" i="8"/>
  <c r="AQ326" i="8"/>
  <c r="AQ327" i="8"/>
  <c r="AQ328" i="8"/>
  <c r="AQ329" i="8"/>
  <c r="AQ330" i="8"/>
  <c r="AQ331" i="8"/>
  <c r="AQ332" i="8"/>
  <c r="AQ333" i="8"/>
  <c r="AQ334" i="8"/>
  <c r="AQ335" i="8"/>
  <c r="AQ336" i="8"/>
  <c r="AQ337" i="8"/>
  <c r="AQ338" i="8"/>
  <c r="AQ339" i="8"/>
  <c r="AQ340" i="8"/>
  <c r="AQ341" i="8"/>
  <c r="AQ342" i="8"/>
  <c r="AQ343" i="8"/>
  <c r="AQ344" i="8"/>
  <c r="AQ345" i="8"/>
  <c r="AQ346" i="8"/>
  <c r="AQ347" i="8"/>
  <c r="AQ348" i="8"/>
  <c r="AQ349" i="8"/>
  <c r="AQ350" i="8"/>
  <c r="AQ351" i="8"/>
  <c r="AQ352" i="8"/>
  <c r="AQ353" i="8"/>
  <c r="AQ354" i="8"/>
  <c r="AQ355" i="8"/>
  <c r="AQ356" i="8"/>
  <c r="AQ357" i="8"/>
  <c r="AQ358" i="8"/>
  <c r="AQ359" i="8"/>
  <c r="AQ360" i="8"/>
  <c r="AQ361" i="8"/>
  <c r="AQ362" i="8"/>
  <c r="AQ363" i="8"/>
  <c r="AQ364" i="8"/>
  <c r="AQ365" i="8"/>
  <c r="AQ366" i="8"/>
  <c r="AQ367" i="8"/>
  <c r="AQ4" i="8"/>
  <c r="AQ3" i="8"/>
  <c r="AS2" i="3"/>
  <c r="E52" i="7"/>
  <c r="E54" i="7"/>
  <c r="D53" i="7"/>
  <c r="D54" i="7"/>
  <c r="E49" i="7"/>
  <c r="E50" i="7"/>
  <c r="D49" i="7"/>
  <c r="D48" i="7"/>
  <c r="E48" i="7" l="1"/>
  <c r="G37" i="7"/>
  <c r="H38" i="7" s="1"/>
  <c r="F38" i="7"/>
  <c r="G2" i="3"/>
  <c r="V338" i="3"/>
  <c r="V339" i="3"/>
  <c r="V340" i="3"/>
  <c r="V341" i="3"/>
  <c r="V342" i="3"/>
  <c r="V343" i="3"/>
  <c r="V344" i="3"/>
  <c r="V345" i="3"/>
  <c r="V346" i="3"/>
  <c r="V347" i="3"/>
  <c r="V348" i="3"/>
  <c r="V349" i="3"/>
  <c r="V350" i="3"/>
  <c r="V351" i="3"/>
  <c r="V352" i="3"/>
  <c r="V353" i="3"/>
  <c r="V354" i="3"/>
  <c r="V355" i="3"/>
  <c r="V356" i="3"/>
  <c r="V357" i="3"/>
  <c r="V358" i="3"/>
  <c r="V359" i="3"/>
  <c r="V360" i="3"/>
  <c r="V361" i="3"/>
  <c r="V362" i="3"/>
  <c r="V363" i="3"/>
  <c r="V364" i="3"/>
  <c r="V365" i="3"/>
  <c r="V366" i="3"/>
  <c r="V367" i="3"/>
  <c r="G33" i="7"/>
  <c r="G31" i="7"/>
  <c r="H32" i="7" l="1"/>
  <c r="F32" i="7"/>
  <c r="G53" i="7"/>
  <c r="G54" i="7"/>
  <c r="G52" i="7"/>
  <c r="G50" i="7"/>
  <c r="G49" i="7"/>
  <c r="G48" i="7"/>
  <c r="H43" i="7"/>
  <c r="G39" i="7"/>
  <c r="H33" i="7"/>
  <c r="G28" i="7"/>
  <c r="G27" i="7"/>
  <c r="H27" i="7" s="1"/>
  <c r="H49" i="7" l="1"/>
  <c r="H39" i="7"/>
  <c r="H44" i="7"/>
  <c r="H28" i="7"/>
  <c r="H53" i="7"/>
  <c r="H50" i="7"/>
  <c r="H54" i="7"/>
  <c r="J3" i="9"/>
  <c r="J4" i="9"/>
  <c r="J5" i="9"/>
  <c r="J6" i="9"/>
  <c r="J7" i="9"/>
  <c r="J8" i="9"/>
  <c r="J9" i="9"/>
  <c r="J10" i="9"/>
  <c r="J11" i="9"/>
  <c r="J12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30" i="9"/>
  <c r="J31" i="9"/>
  <c r="J32" i="9"/>
  <c r="J33" i="9"/>
  <c r="J34" i="9"/>
  <c r="J35" i="9"/>
  <c r="J36" i="9"/>
  <c r="J37" i="9"/>
  <c r="J38" i="9"/>
  <c r="J39" i="9"/>
  <c r="J40" i="9"/>
  <c r="J41" i="9"/>
  <c r="J42" i="9"/>
  <c r="J43" i="9"/>
  <c r="J44" i="9"/>
  <c r="J45" i="9"/>
  <c r="J46" i="9"/>
  <c r="J47" i="9"/>
  <c r="J48" i="9"/>
  <c r="J49" i="9"/>
  <c r="J50" i="9"/>
  <c r="J51" i="9"/>
  <c r="J52" i="9"/>
  <c r="J53" i="9"/>
  <c r="J54" i="9"/>
  <c r="J55" i="9"/>
  <c r="J56" i="9"/>
  <c r="J57" i="9"/>
  <c r="J58" i="9"/>
  <c r="J59" i="9"/>
  <c r="J60" i="9"/>
  <c r="J61" i="9"/>
  <c r="J62" i="9"/>
  <c r="J63" i="9"/>
  <c r="J64" i="9"/>
  <c r="J65" i="9"/>
  <c r="J66" i="9"/>
  <c r="J67" i="9"/>
  <c r="J68" i="9"/>
  <c r="J69" i="9"/>
  <c r="J70" i="9"/>
  <c r="J71" i="9"/>
  <c r="J72" i="9"/>
  <c r="J73" i="9"/>
  <c r="J74" i="9"/>
  <c r="J75" i="9"/>
  <c r="J76" i="9"/>
  <c r="J77" i="9"/>
  <c r="J78" i="9"/>
  <c r="J79" i="9"/>
  <c r="J80" i="9"/>
  <c r="J81" i="9"/>
  <c r="J82" i="9"/>
  <c r="J83" i="9"/>
  <c r="J84" i="9"/>
  <c r="J85" i="9"/>
  <c r="J86" i="9"/>
  <c r="J87" i="9"/>
  <c r="J88" i="9"/>
  <c r="J89" i="9"/>
  <c r="J90" i="9"/>
  <c r="J91" i="9"/>
  <c r="J92" i="9"/>
  <c r="J93" i="9"/>
  <c r="J94" i="9"/>
  <c r="J95" i="9"/>
  <c r="J96" i="9"/>
  <c r="J97" i="9"/>
  <c r="J98" i="9"/>
  <c r="J99" i="9"/>
  <c r="J100" i="9"/>
  <c r="J101" i="9"/>
  <c r="J102" i="9"/>
  <c r="J103" i="9"/>
  <c r="J104" i="9"/>
  <c r="J105" i="9"/>
  <c r="J106" i="9"/>
  <c r="J107" i="9"/>
  <c r="J108" i="9"/>
  <c r="J109" i="9"/>
  <c r="J110" i="9"/>
  <c r="J111" i="9"/>
  <c r="J112" i="9"/>
  <c r="J113" i="9"/>
  <c r="J114" i="9"/>
  <c r="J115" i="9"/>
  <c r="J116" i="9"/>
  <c r="J117" i="9"/>
  <c r="J118" i="9"/>
  <c r="J119" i="9"/>
  <c r="J120" i="9"/>
  <c r="J121" i="9"/>
  <c r="J122" i="9"/>
  <c r="J123" i="9"/>
  <c r="J124" i="9"/>
  <c r="J125" i="9"/>
  <c r="J126" i="9"/>
  <c r="J127" i="9"/>
  <c r="J128" i="9"/>
  <c r="J129" i="9"/>
  <c r="J130" i="9"/>
  <c r="J131" i="9"/>
  <c r="J132" i="9"/>
  <c r="J133" i="9"/>
  <c r="J134" i="9"/>
  <c r="J135" i="9"/>
  <c r="J136" i="9"/>
  <c r="J137" i="9"/>
  <c r="J138" i="9"/>
  <c r="J139" i="9"/>
  <c r="J140" i="9"/>
  <c r="J141" i="9"/>
  <c r="J142" i="9"/>
  <c r="J143" i="9"/>
  <c r="J144" i="9"/>
  <c r="J145" i="9"/>
  <c r="J146" i="9"/>
  <c r="J147" i="9"/>
  <c r="J148" i="9"/>
  <c r="J149" i="9"/>
  <c r="J150" i="9"/>
  <c r="J151" i="9"/>
  <c r="J152" i="9"/>
  <c r="J153" i="9"/>
  <c r="J154" i="9"/>
  <c r="J155" i="9"/>
  <c r="J156" i="9"/>
  <c r="J157" i="9"/>
  <c r="J158" i="9"/>
  <c r="J159" i="9"/>
  <c r="J160" i="9"/>
  <c r="J161" i="9"/>
  <c r="J162" i="9"/>
  <c r="J163" i="9"/>
  <c r="J164" i="9"/>
  <c r="J165" i="9"/>
  <c r="J166" i="9"/>
  <c r="J167" i="9"/>
  <c r="J168" i="9"/>
  <c r="J169" i="9"/>
  <c r="J170" i="9"/>
  <c r="J171" i="9"/>
  <c r="J172" i="9"/>
  <c r="J173" i="9"/>
  <c r="J174" i="9"/>
  <c r="J175" i="9"/>
  <c r="J176" i="9"/>
  <c r="J177" i="9"/>
  <c r="J178" i="9"/>
  <c r="J179" i="9"/>
  <c r="J180" i="9"/>
  <c r="J181" i="9"/>
  <c r="J182" i="9"/>
  <c r="J183" i="9"/>
  <c r="J184" i="9"/>
  <c r="J185" i="9"/>
  <c r="J186" i="9"/>
  <c r="J187" i="9"/>
  <c r="J188" i="9"/>
  <c r="J189" i="9"/>
  <c r="J190" i="9"/>
  <c r="J191" i="9"/>
  <c r="J192" i="9"/>
  <c r="J193" i="9"/>
  <c r="J194" i="9"/>
  <c r="J195" i="9"/>
  <c r="J196" i="9"/>
  <c r="J197" i="9"/>
  <c r="J198" i="9"/>
  <c r="J199" i="9"/>
  <c r="J200" i="9"/>
  <c r="J201" i="9"/>
  <c r="J202" i="9"/>
  <c r="J203" i="9"/>
  <c r="J204" i="9"/>
  <c r="J205" i="9"/>
  <c r="J206" i="9"/>
  <c r="J207" i="9"/>
  <c r="J208" i="9"/>
  <c r="J209" i="9"/>
  <c r="J210" i="9"/>
  <c r="J211" i="9"/>
  <c r="J212" i="9"/>
  <c r="J213" i="9"/>
  <c r="J214" i="9"/>
  <c r="J215" i="9"/>
  <c r="J216" i="9"/>
  <c r="J217" i="9"/>
  <c r="J218" i="9"/>
  <c r="J219" i="9"/>
  <c r="J220" i="9"/>
  <c r="J221" i="9"/>
  <c r="J222" i="9"/>
  <c r="J223" i="9"/>
  <c r="J224" i="9"/>
  <c r="J225" i="9"/>
  <c r="J226" i="9"/>
  <c r="J227" i="9"/>
  <c r="J228" i="9"/>
  <c r="J229" i="9"/>
  <c r="J230" i="9"/>
  <c r="J231" i="9"/>
  <c r="J232" i="9"/>
  <c r="J233" i="9"/>
  <c r="J234" i="9"/>
  <c r="J235" i="9"/>
  <c r="J236" i="9"/>
  <c r="J237" i="9"/>
  <c r="J238" i="9"/>
  <c r="J239" i="9"/>
  <c r="J240" i="9"/>
  <c r="J241" i="9"/>
  <c r="J242" i="9"/>
  <c r="J243" i="9"/>
  <c r="J244" i="9"/>
  <c r="J245" i="9"/>
  <c r="J246" i="9"/>
  <c r="J247" i="9"/>
  <c r="J248" i="9"/>
  <c r="J249" i="9"/>
  <c r="J250" i="9"/>
  <c r="J251" i="9"/>
  <c r="J252" i="9"/>
  <c r="J253" i="9"/>
  <c r="J254" i="9"/>
  <c r="J255" i="9"/>
  <c r="J256" i="9"/>
  <c r="J257" i="9"/>
  <c r="J258" i="9"/>
  <c r="J259" i="9"/>
  <c r="J260" i="9"/>
  <c r="J261" i="9"/>
  <c r="J262" i="9"/>
  <c r="J263" i="9"/>
  <c r="J264" i="9"/>
  <c r="J265" i="9"/>
  <c r="J266" i="9"/>
  <c r="J267" i="9"/>
  <c r="J271" i="9"/>
  <c r="J272" i="9"/>
  <c r="J273" i="9"/>
  <c r="J274" i="9"/>
  <c r="J275" i="9"/>
  <c r="J276" i="9"/>
  <c r="J277" i="9"/>
  <c r="J278" i="9"/>
  <c r="E82" i="7" s="1"/>
  <c r="J279" i="9"/>
  <c r="J280" i="9"/>
  <c r="J281" i="9"/>
  <c r="J282" i="9"/>
  <c r="J283" i="9"/>
  <c r="J284" i="9"/>
  <c r="J285" i="9"/>
  <c r="J286" i="9"/>
  <c r="J287" i="9"/>
  <c r="J288" i="9"/>
  <c r="J289" i="9"/>
  <c r="J290" i="9"/>
  <c r="J291" i="9"/>
  <c r="J292" i="9"/>
  <c r="J293" i="9"/>
  <c r="J294" i="9"/>
  <c r="J295" i="9"/>
  <c r="J296" i="9"/>
  <c r="J297" i="9"/>
  <c r="J298" i="9"/>
  <c r="J299" i="9"/>
  <c r="J300" i="9"/>
  <c r="J301" i="9"/>
  <c r="J302" i="9"/>
  <c r="J303" i="9"/>
  <c r="J304" i="9"/>
  <c r="J305" i="9"/>
  <c r="J306" i="9"/>
  <c r="J307" i="9"/>
  <c r="J308" i="9"/>
  <c r="J309" i="9"/>
  <c r="J310" i="9"/>
  <c r="J311" i="9"/>
  <c r="J312" i="9"/>
  <c r="J313" i="9"/>
  <c r="J314" i="9"/>
  <c r="J315" i="9"/>
  <c r="J316" i="9"/>
  <c r="J317" i="9"/>
  <c r="J318" i="9"/>
  <c r="J319" i="9"/>
  <c r="J320" i="9"/>
  <c r="J321" i="9"/>
  <c r="J322" i="9"/>
  <c r="J323" i="9"/>
  <c r="J324" i="9"/>
  <c r="J325" i="9"/>
  <c r="J326" i="9"/>
  <c r="J327" i="9"/>
  <c r="J328" i="9"/>
  <c r="J329" i="9"/>
  <c r="J330" i="9"/>
  <c r="J331" i="9"/>
  <c r="J332" i="9"/>
  <c r="J333" i="9"/>
  <c r="J334" i="9"/>
  <c r="J335" i="9"/>
  <c r="J336" i="9"/>
  <c r="J337" i="9"/>
  <c r="J338" i="9"/>
  <c r="J339" i="9"/>
  <c r="J340" i="9"/>
  <c r="J341" i="9"/>
  <c r="J342" i="9"/>
  <c r="J343" i="9"/>
  <c r="J344" i="9"/>
  <c r="J345" i="9"/>
  <c r="J346" i="9"/>
  <c r="J347" i="9"/>
  <c r="J348" i="9"/>
  <c r="J349" i="9"/>
  <c r="J350" i="9"/>
  <c r="J351" i="9"/>
  <c r="J352" i="9"/>
  <c r="J353" i="9"/>
  <c r="J354" i="9"/>
  <c r="J355" i="9"/>
  <c r="J356" i="9"/>
  <c r="J357" i="9"/>
  <c r="J358" i="9"/>
  <c r="J359" i="9"/>
  <c r="J360" i="9"/>
  <c r="J361" i="9"/>
  <c r="J362" i="9"/>
  <c r="J363" i="9"/>
  <c r="J364" i="9"/>
  <c r="J365" i="9"/>
  <c r="J366" i="9"/>
  <c r="J367" i="9"/>
  <c r="J368" i="9"/>
  <c r="J2" i="9"/>
  <c r="J2" i="8"/>
  <c r="J3" i="8"/>
  <c r="J4" i="8"/>
  <c r="J5" i="8"/>
  <c r="J6" i="8"/>
  <c r="J7" i="8"/>
  <c r="J8" i="8"/>
  <c r="J9" i="8"/>
  <c r="J10" i="8"/>
  <c r="J11" i="8"/>
  <c r="J12" i="8"/>
  <c r="J13" i="8"/>
  <c r="J14" i="8"/>
  <c r="J15" i="8"/>
  <c r="J16" i="8"/>
  <c r="J17" i="8"/>
  <c r="J18" i="8"/>
  <c r="J19" i="8"/>
  <c r="J20" i="8"/>
  <c r="J21" i="8"/>
  <c r="J22" i="8"/>
  <c r="J23" i="8"/>
  <c r="J24" i="8"/>
  <c r="J25" i="8"/>
  <c r="J26" i="8"/>
  <c r="J27" i="8"/>
  <c r="J28" i="8"/>
  <c r="J29" i="8"/>
  <c r="J30" i="8"/>
  <c r="J31" i="8"/>
  <c r="J32" i="8"/>
  <c r="J33" i="8"/>
  <c r="J34" i="8"/>
  <c r="J35" i="8"/>
  <c r="J36" i="8"/>
  <c r="J37" i="8"/>
  <c r="J38" i="8"/>
  <c r="J39" i="8"/>
  <c r="J40" i="8"/>
  <c r="J41" i="8"/>
  <c r="J42" i="8"/>
  <c r="J43" i="8"/>
  <c r="J44" i="8"/>
  <c r="J45" i="8"/>
  <c r="J46" i="8"/>
  <c r="J47" i="8"/>
  <c r="J48" i="8"/>
  <c r="J49" i="8"/>
  <c r="J50" i="8"/>
  <c r="J51" i="8"/>
  <c r="J52" i="8"/>
  <c r="J53" i="8"/>
  <c r="J54" i="8"/>
  <c r="J55" i="8"/>
  <c r="J56" i="8"/>
  <c r="J57" i="8"/>
  <c r="J58" i="8"/>
  <c r="J59" i="8"/>
  <c r="J60" i="8"/>
  <c r="J61" i="8"/>
  <c r="J62" i="8"/>
  <c r="J63" i="8"/>
  <c r="J64" i="8"/>
  <c r="J65" i="8"/>
  <c r="J66" i="8"/>
  <c r="J67" i="8"/>
  <c r="J68" i="8"/>
  <c r="J69" i="8"/>
  <c r="J70" i="8"/>
  <c r="J71" i="8"/>
  <c r="J72" i="8"/>
  <c r="J73" i="8"/>
  <c r="J74" i="8"/>
  <c r="J75" i="8"/>
  <c r="J76" i="8"/>
  <c r="J77" i="8"/>
  <c r="J78" i="8"/>
  <c r="J79" i="8"/>
  <c r="J80" i="8"/>
  <c r="J81" i="8"/>
  <c r="J82" i="8"/>
  <c r="J83" i="8"/>
  <c r="J84" i="8"/>
  <c r="J85" i="8"/>
  <c r="J86" i="8"/>
  <c r="J87" i="8"/>
  <c r="J88" i="8"/>
  <c r="J89" i="8"/>
  <c r="J90" i="8"/>
  <c r="J91" i="8"/>
  <c r="J92" i="8"/>
  <c r="J93" i="8"/>
  <c r="J94" i="8"/>
  <c r="J95" i="8"/>
  <c r="J96" i="8"/>
  <c r="J97" i="8"/>
  <c r="J98" i="8"/>
  <c r="J99" i="8"/>
  <c r="J100" i="8"/>
  <c r="J101" i="8"/>
  <c r="J102" i="8"/>
  <c r="J103" i="8"/>
  <c r="J104" i="8"/>
  <c r="J105" i="8"/>
  <c r="J106" i="8"/>
  <c r="J107" i="8"/>
  <c r="J108" i="8"/>
  <c r="J109" i="8"/>
  <c r="J110" i="8"/>
  <c r="J111" i="8"/>
  <c r="J112" i="8"/>
  <c r="J113" i="8"/>
  <c r="J114" i="8"/>
  <c r="J115" i="8"/>
  <c r="J116" i="8"/>
  <c r="J117" i="8"/>
  <c r="J118" i="8"/>
  <c r="J119" i="8"/>
  <c r="J120" i="8"/>
  <c r="J121" i="8"/>
  <c r="J122" i="8"/>
  <c r="J123" i="8"/>
  <c r="J124" i="8"/>
  <c r="J125" i="8"/>
  <c r="J126" i="8"/>
  <c r="J127" i="8"/>
  <c r="J128" i="8"/>
  <c r="J129" i="8"/>
  <c r="J130" i="8"/>
  <c r="J131" i="8"/>
  <c r="J132" i="8"/>
  <c r="J133" i="8"/>
  <c r="J134" i="8"/>
  <c r="J135" i="8"/>
  <c r="J136" i="8"/>
  <c r="J137" i="8"/>
  <c r="J138" i="8"/>
  <c r="J139" i="8"/>
  <c r="J140" i="8"/>
  <c r="J141" i="8"/>
  <c r="J142" i="8"/>
  <c r="J143" i="8"/>
  <c r="J144" i="8"/>
  <c r="J145" i="8"/>
  <c r="J146" i="8"/>
  <c r="J147" i="8"/>
  <c r="J148" i="8"/>
  <c r="J149" i="8"/>
  <c r="J150" i="8"/>
  <c r="J151" i="8"/>
  <c r="J152" i="8"/>
  <c r="J153" i="8"/>
  <c r="J154" i="8"/>
  <c r="J155" i="8"/>
  <c r="J156" i="8"/>
  <c r="J157" i="8"/>
  <c r="J158" i="8"/>
  <c r="J159" i="8"/>
  <c r="J160" i="8"/>
  <c r="J161" i="8"/>
  <c r="J162" i="8"/>
  <c r="J163" i="8"/>
  <c r="J164" i="8"/>
  <c r="J165" i="8"/>
  <c r="J166" i="8"/>
  <c r="J167" i="8"/>
  <c r="J168" i="8"/>
  <c r="J169" i="8"/>
  <c r="J170" i="8"/>
  <c r="J171" i="8"/>
  <c r="J172" i="8"/>
  <c r="J173" i="8"/>
  <c r="J174" i="8"/>
  <c r="J175" i="8"/>
  <c r="J176" i="8"/>
  <c r="J177" i="8"/>
  <c r="J178" i="8"/>
  <c r="J179" i="8"/>
  <c r="J180" i="8"/>
  <c r="J181" i="8"/>
  <c r="J182" i="8"/>
  <c r="J183" i="8"/>
  <c r="J184" i="8"/>
  <c r="J185" i="8"/>
  <c r="J186" i="8"/>
  <c r="J187" i="8"/>
  <c r="J188" i="8"/>
  <c r="J189" i="8"/>
  <c r="J190" i="8"/>
  <c r="J191" i="8"/>
  <c r="J192" i="8"/>
  <c r="J193" i="8"/>
  <c r="J194" i="8"/>
  <c r="J195" i="8"/>
  <c r="J196" i="8"/>
  <c r="J197" i="8"/>
  <c r="J198" i="8"/>
  <c r="J199" i="8"/>
  <c r="J200" i="8"/>
  <c r="J201" i="8"/>
  <c r="J202" i="8"/>
  <c r="J203" i="8"/>
  <c r="J204" i="8"/>
  <c r="J205" i="8"/>
  <c r="J206" i="8"/>
  <c r="J207" i="8"/>
  <c r="J208" i="8"/>
  <c r="J209" i="8"/>
  <c r="J210" i="8"/>
  <c r="J211" i="8"/>
  <c r="J212" i="8"/>
  <c r="J213" i="8"/>
  <c r="J214" i="8"/>
  <c r="J215" i="8"/>
  <c r="J216" i="8"/>
  <c r="J217" i="8"/>
  <c r="J218" i="8"/>
  <c r="J219" i="8"/>
  <c r="J220" i="8"/>
  <c r="J221" i="8"/>
  <c r="J222" i="8"/>
  <c r="J223" i="8"/>
  <c r="J224" i="8"/>
  <c r="J225" i="8"/>
  <c r="J226" i="8"/>
  <c r="J227" i="8"/>
  <c r="J228" i="8"/>
  <c r="J229" i="8"/>
  <c r="J230" i="8"/>
  <c r="J231" i="8"/>
  <c r="J232" i="8"/>
  <c r="J233" i="8"/>
  <c r="J234" i="8"/>
  <c r="J235" i="8"/>
  <c r="J236" i="8"/>
  <c r="J237" i="8"/>
  <c r="J238" i="8"/>
  <c r="J239" i="8"/>
  <c r="J240" i="8"/>
  <c r="J241" i="8"/>
  <c r="J242" i="8"/>
  <c r="J243" i="8"/>
  <c r="J244" i="8"/>
  <c r="J245" i="8"/>
  <c r="J246" i="8"/>
  <c r="J247" i="8"/>
  <c r="J248" i="8"/>
  <c r="J249" i="8"/>
  <c r="J250" i="8"/>
  <c r="J251" i="8"/>
  <c r="J252" i="8"/>
  <c r="J253" i="8"/>
  <c r="J254" i="8"/>
  <c r="J255" i="8"/>
  <c r="J256" i="8"/>
  <c r="J257" i="8"/>
  <c r="J258" i="8"/>
  <c r="J259" i="8"/>
  <c r="J260" i="8"/>
  <c r="J261" i="8"/>
  <c r="J262" i="8"/>
  <c r="J263" i="8"/>
  <c r="J264" i="8"/>
  <c r="J265" i="8"/>
  <c r="J266" i="8"/>
  <c r="J267" i="8"/>
  <c r="J268" i="8"/>
  <c r="J269" i="8"/>
  <c r="J270" i="8"/>
  <c r="J271" i="8"/>
  <c r="J272" i="8"/>
  <c r="J273" i="8"/>
  <c r="J274" i="8"/>
  <c r="J275" i="8"/>
  <c r="J276" i="8"/>
  <c r="J277" i="8"/>
  <c r="J278" i="8"/>
  <c r="J279" i="8"/>
  <c r="J280" i="8"/>
  <c r="J281" i="8"/>
  <c r="J282" i="8"/>
  <c r="J283" i="8"/>
  <c r="J284" i="8"/>
  <c r="J285" i="8"/>
  <c r="J286" i="8"/>
  <c r="J287" i="8"/>
  <c r="J288" i="8"/>
  <c r="J289" i="8"/>
  <c r="J290" i="8"/>
  <c r="J291" i="8"/>
  <c r="J292" i="8"/>
  <c r="J293" i="8"/>
  <c r="J294" i="8"/>
  <c r="J295" i="8"/>
  <c r="J296" i="8"/>
  <c r="J297" i="8"/>
  <c r="J298" i="8"/>
  <c r="J299" i="8"/>
  <c r="J300" i="8"/>
  <c r="J301" i="8"/>
  <c r="J302" i="8"/>
  <c r="J303" i="8"/>
  <c r="J304" i="8"/>
  <c r="J305" i="8"/>
  <c r="J306" i="8"/>
  <c r="J307" i="8"/>
  <c r="J308" i="8"/>
  <c r="J309" i="8"/>
  <c r="J310" i="8"/>
  <c r="J311" i="8"/>
  <c r="J312" i="8"/>
  <c r="J313" i="8"/>
  <c r="J314" i="8"/>
  <c r="J315" i="8"/>
  <c r="J316" i="8"/>
  <c r="J317" i="8"/>
  <c r="J318" i="8"/>
  <c r="J319" i="8"/>
  <c r="J320" i="8"/>
  <c r="J321" i="8"/>
  <c r="J322" i="8"/>
  <c r="J323" i="8"/>
  <c r="J324" i="8"/>
  <c r="J325" i="8"/>
  <c r="J326" i="8"/>
  <c r="J327" i="8"/>
  <c r="J328" i="8"/>
  <c r="J329" i="8"/>
  <c r="J330" i="8"/>
  <c r="J331" i="8"/>
  <c r="J332" i="8"/>
  <c r="J333" i="8"/>
  <c r="J334" i="8"/>
  <c r="J335" i="8"/>
  <c r="J336" i="8"/>
  <c r="J337" i="8"/>
  <c r="J338" i="8"/>
  <c r="J339" i="8"/>
  <c r="J340" i="8"/>
  <c r="J341" i="8"/>
  <c r="J342" i="8"/>
  <c r="J343" i="8"/>
  <c r="J344" i="8"/>
  <c r="J345" i="8"/>
  <c r="J346" i="8"/>
  <c r="J347" i="8"/>
  <c r="J348" i="8"/>
  <c r="J349" i="8"/>
  <c r="J350" i="8"/>
  <c r="J351" i="8"/>
  <c r="J352" i="8"/>
  <c r="J353" i="8"/>
  <c r="J354" i="8"/>
  <c r="J355" i="8"/>
  <c r="J356" i="8"/>
  <c r="J357" i="8"/>
  <c r="J358" i="8"/>
  <c r="J359" i="8"/>
  <c r="J360" i="8"/>
  <c r="J361" i="8"/>
  <c r="J362" i="8"/>
  <c r="J363" i="8"/>
  <c r="J364" i="8"/>
  <c r="J365" i="8"/>
  <c r="J366" i="8"/>
  <c r="J367" i="8"/>
  <c r="J2" i="3"/>
  <c r="J3" i="3"/>
  <c r="J4" i="3"/>
  <c r="J5" i="3"/>
  <c r="J6" i="3"/>
  <c r="J7" i="3"/>
  <c r="J8" i="3"/>
  <c r="J9" i="3"/>
  <c r="J10" i="3"/>
  <c r="J11" i="3"/>
  <c r="J12" i="3"/>
  <c r="J13" i="3"/>
  <c r="J14" i="3"/>
  <c r="J15" i="3"/>
  <c r="J16" i="3"/>
  <c r="J17" i="3"/>
  <c r="J18" i="3"/>
  <c r="J19" i="3"/>
  <c r="J20" i="3"/>
  <c r="J21" i="3"/>
  <c r="J22" i="3"/>
  <c r="J23" i="3"/>
  <c r="J24" i="3"/>
  <c r="J25" i="3"/>
  <c r="J26" i="3"/>
  <c r="J27" i="3"/>
  <c r="J28" i="3"/>
  <c r="J29" i="3"/>
  <c r="J30" i="3"/>
  <c r="J31" i="3"/>
  <c r="J32" i="3"/>
  <c r="J33" i="3"/>
  <c r="J34" i="3"/>
  <c r="J35" i="3"/>
  <c r="J36" i="3"/>
  <c r="J37" i="3"/>
  <c r="J38" i="3"/>
  <c r="J39" i="3"/>
  <c r="J40" i="3"/>
  <c r="J41" i="3"/>
  <c r="J42" i="3"/>
  <c r="J43" i="3"/>
  <c r="J44" i="3"/>
  <c r="J45" i="3"/>
  <c r="J46" i="3"/>
  <c r="J47" i="3"/>
  <c r="J48" i="3"/>
  <c r="J49" i="3"/>
  <c r="J50" i="3"/>
  <c r="J51" i="3"/>
  <c r="J52" i="3"/>
  <c r="J53" i="3"/>
  <c r="J54" i="3"/>
  <c r="J55" i="3"/>
  <c r="J56" i="3"/>
  <c r="J57" i="3"/>
  <c r="J58" i="3"/>
  <c r="J59" i="3"/>
  <c r="J60" i="3"/>
  <c r="J61" i="3"/>
  <c r="J62" i="3"/>
  <c r="J63" i="3"/>
  <c r="J64" i="3"/>
  <c r="J65" i="3"/>
  <c r="J66" i="3"/>
  <c r="J67" i="3"/>
  <c r="J68" i="3"/>
  <c r="J69" i="3"/>
  <c r="J70" i="3"/>
  <c r="J71" i="3"/>
  <c r="J72" i="3"/>
  <c r="J73" i="3"/>
  <c r="J74" i="3"/>
  <c r="J75" i="3"/>
  <c r="J76" i="3"/>
  <c r="J77" i="3"/>
  <c r="J78" i="3"/>
  <c r="J79" i="3"/>
  <c r="J80" i="3"/>
  <c r="J81" i="3"/>
  <c r="J82" i="3"/>
  <c r="J83" i="3"/>
  <c r="J84" i="3"/>
  <c r="J85" i="3"/>
  <c r="J86" i="3"/>
  <c r="J87" i="3"/>
  <c r="J88" i="3"/>
  <c r="J89" i="3"/>
  <c r="J90" i="3"/>
  <c r="J91" i="3"/>
  <c r="J92" i="3"/>
  <c r="J93" i="3"/>
  <c r="J94" i="3"/>
  <c r="J95" i="3"/>
  <c r="J96" i="3"/>
  <c r="J97" i="3"/>
  <c r="J98" i="3"/>
  <c r="J99" i="3"/>
  <c r="J100" i="3"/>
  <c r="J101" i="3"/>
  <c r="J102" i="3"/>
  <c r="J103" i="3"/>
  <c r="J104" i="3"/>
  <c r="J105" i="3"/>
  <c r="J106" i="3"/>
  <c r="J107" i="3"/>
  <c r="J108" i="3"/>
  <c r="J109" i="3"/>
  <c r="J110" i="3"/>
  <c r="J111" i="3"/>
  <c r="J112" i="3"/>
  <c r="J113" i="3"/>
  <c r="J114" i="3"/>
  <c r="J115" i="3"/>
  <c r="J116" i="3"/>
  <c r="J117" i="3"/>
  <c r="J118" i="3"/>
  <c r="J119" i="3"/>
  <c r="J120" i="3"/>
  <c r="J121" i="3"/>
  <c r="J122" i="3"/>
  <c r="J123" i="3"/>
  <c r="J124" i="3"/>
  <c r="J125" i="3"/>
  <c r="J126" i="3"/>
  <c r="J127" i="3"/>
  <c r="J128" i="3"/>
  <c r="J129" i="3"/>
  <c r="J130" i="3"/>
  <c r="J131" i="3"/>
  <c r="J132" i="3"/>
  <c r="J133" i="3"/>
  <c r="J134" i="3"/>
  <c r="J135" i="3"/>
  <c r="J136" i="3"/>
  <c r="J137" i="3"/>
  <c r="J138" i="3"/>
  <c r="J139" i="3"/>
  <c r="J140" i="3"/>
  <c r="J141" i="3"/>
  <c r="J142" i="3"/>
  <c r="J143" i="3"/>
  <c r="J144" i="3"/>
  <c r="J145" i="3"/>
  <c r="J146" i="3"/>
  <c r="J147" i="3"/>
  <c r="J148" i="3"/>
  <c r="J149" i="3"/>
  <c r="J150" i="3"/>
  <c r="J151" i="3"/>
  <c r="J152" i="3"/>
  <c r="J153" i="3"/>
  <c r="J154" i="3"/>
  <c r="J155" i="3"/>
  <c r="J156" i="3"/>
  <c r="J157" i="3"/>
  <c r="J158" i="3"/>
  <c r="J159" i="3"/>
  <c r="J160" i="3"/>
  <c r="J161" i="3"/>
  <c r="J162" i="3"/>
  <c r="J163" i="3"/>
  <c r="J164" i="3"/>
  <c r="J165" i="3"/>
  <c r="J166" i="3"/>
  <c r="J167" i="3"/>
  <c r="J168" i="3"/>
  <c r="J169" i="3"/>
  <c r="J170" i="3"/>
  <c r="J171" i="3"/>
  <c r="J172" i="3"/>
  <c r="J173" i="3"/>
  <c r="J174" i="3"/>
  <c r="J175" i="3"/>
  <c r="J176" i="3"/>
  <c r="J177" i="3"/>
  <c r="J178" i="3"/>
  <c r="J179" i="3"/>
  <c r="J180" i="3"/>
  <c r="J181" i="3"/>
  <c r="J182" i="3"/>
  <c r="J183" i="3"/>
  <c r="J184" i="3"/>
  <c r="J185" i="3"/>
  <c r="J186" i="3"/>
  <c r="J187" i="3"/>
  <c r="J188" i="3"/>
  <c r="J189" i="3"/>
  <c r="J190" i="3"/>
  <c r="J191" i="3"/>
  <c r="J192" i="3"/>
  <c r="J193" i="3"/>
  <c r="J194" i="3"/>
  <c r="J195" i="3"/>
  <c r="J196" i="3"/>
  <c r="J197" i="3"/>
  <c r="J198" i="3"/>
  <c r="J199" i="3"/>
  <c r="J200" i="3"/>
  <c r="J201" i="3"/>
  <c r="J202" i="3"/>
  <c r="J203" i="3"/>
  <c r="J204" i="3"/>
  <c r="J205" i="3"/>
  <c r="J206" i="3"/>
  <c r="J207" i="3"/>
  <c r="J208" i="3"/>
  <c r="J209" i="3"/>
  <c r="J210" i="3"/>
  <c r="J211" i="3"/>
  <c r="J212" i="3"/>
  <c r="J213" i="3"/>
  <c r="J214" i="3"/>
  <c r="J215" i="3"/>
  <c r="J216" i="3"/>
  <c r="J217" i="3"/>
  <c r="J218" i="3"/>
  <c r="J219" i="3"/>
  <c r="J220" i="3"/>
  <c r="J221" i="3"/>
  <c r="J222" i="3"/>
  <c r="J223" i="3"/>
  <c r="J224" i="3"/>
  <c r="J225" i="3"/>
  <c r="J226" i="3"/>
  <c r="J227" i="3"/>
  <c r="J228" i="3"/>
  <c r="J229" i="3"/>
  <c r="J230" i="3"/>
  <c r="J231" i="3"/>
  <c r="J232" i="3"/>
  <c r="J233" i="3"/>
  <c r="J234" i="3"/>
  <c r="J235" i="3"/>
  <c r="J236" i="3"/>
  <c r="J237" i="3"/>
  <c r="J238" i="3"/>
  <c r="J239" i="3"/>
  <c r="J240" i="3"/>
  <c r="J241" i="3"/>
  <c r="J242" i="3"/>
  <c r="J243" i="3"/>
  <c r="J244" i="3"/>
  <c r="J245" i="3"/>
  <c r="J246" i="3"/>
  <c r="J247" i="3"/>
  <c r="J248" i="3"/>
  <c r="J249" i="3"/>
  <c r="J250" i="3"/>
  <c r="J251" i="3"/>
  <c r="J252" i="3"/>
  <c r="J253" i="3"/>
  <c r="J254" i="3"/>
  <c r="J255" i="3"/>
  <c r="J256" i="3"/>
  <c r="J257" i="3"/>
  <c r="J258" i="3"/>
  <c r="J259" i="3"/>
  <c r="J260" i="3"/>
  <c r="J261" i="3"/>
  <c r="J262" i="3"/>
  <c r="J263" i="3"/>
  <c r="J264" i="3"/>
  <c r="J265" i="3"/>
  <c r="J266" i="3"/>
  <c r="J267" i="3"/>
  <c r="J268" i="3"/>
  <c r="J269" i="3"/>
  <c r="J270" i="3"/>
  <c r="J271" i="3"/>
  <c r="J272" i="3"/>
  <c r="J273" i="3"/>
  <c r="J274" i="3"/>
  <c r="J275" i="3"/>
  <c r="J276" i="3"/>
  <c r="J277" i="3"/>
  <c r="J278" i="3"/>
  <c r="J279" i="3"/>
  <c r="J280" i="3"/>
  <c r="J281" i="3"/>
  <c r="J282" i="3"/>
  <c r="J283" i="3"/>
  <c r="J284" i="3"/>
  <c r="J285" i="3"/>
  <c r="J286" i="3"/>
  <c r="J287" i="3"/>
  <c r="J288" i="3"/>
  <c r="J289" i="3"/>
  <c r="J290" i="3"/>
  <c r="J291" i="3"/>
  <c r="J292" i="3"/>
  <c r="J293" i="3"/>
  <c r="J294" i="3"/>
  <c r="J295" i="3"/>
  <c r="J296" i="3"/>
  <c r="J297" i="3"/>
  <c r="J298" i="3"/>
  <c r="J299" i="3"/>
  <c r="J300" i="3"/>
  <c r="J301" i="3"/>
  <c r="J302" i="3"/>
  <c r="J303" i="3"/>
  <c r="J304" i="3"/>
  <c r="J305" i="3"/>
  <c r="J306" i="3"/>
  <c r="J307" i="3"/>
  <c r="J308" i="3"/>
  <c r="J309" i="3"/>
  <c r="J310" i="3"/>
  <c r="J311" i="3"/>
  <c r="J312" i="3"/>
  <c r="J313" i="3"/>
  <c r="J314" i="3"/>
  <c r="J315" i="3"/>
  <c r="J316" i="3"/>
  <c r="J317" i="3"/>
  <c r="J318" i="3"/>
  <c r="J319" i="3"/>
  <c r="J320" i="3"/>
  <c r="J321" i="3"/>
  <c r="J322" i="3"/>
  <c r="J323" i="3"/>
  <c r="J324" i="3"/>
  <c r="J325" i="3"/>
  <c r="J326" i="3"/>
  <c r="J327" i="3"/>
  <c r="J328" i="3"/>
  <c r="J329" i="3"/>
  <c r="J330" i="3"/>
  <c r="J331" i="3"/>
  <c r="J332" i="3"/>
  <c r="J333" i="3"/>
  <c r="J334" i="3"/>
  <c r="J335" i="3"/>
  <c r="J336" i="3"/>
  <c r="J337" i="3"/>
  <c r="J338" i="3"/>
  <c r="J339" i="3"/>
  <c r="J340" i="3"/>
  <c r="J341" i="3"/>
  <c r="J342" i="3"/>
  <c r="J343" i="3"/>
  <c r="J344" i="3"/>
  <c r="J345" i="3"/>
  <c r="J346" i="3"/>
  <c r="J347" i="3"/>
  <c r="J348" i="3"/>
  <c r="J349" i="3"/>
  <c r="J350" i="3"/>
  <c r="J351" i="3"/>
  <c r="J352" i="3"/>
  <c r="J353" i="3"/>
  <c r="J354" i="3"/>
  <c r="J355" i="3"/>
  <c r="J356" i="3"/>
  <c r="J357" i="3"/>
  <c r="J358" i="3"/>
  <c r="J359" i="3"/>
  <c r="J360" i="3"/>
  <c r="J361" i="3"/>
  <c r="J362" i="3"/>
  <c r="J363" i="3"/>
  <c r="J364" i="3"/>
  <c r="J365" i="3"/>
  <c r="J366" i="3"/>
  <c r="J367" i="3"/>
  <c r="C3" i="9"/>
  <c r="E3" i="9" s="1"/>
  <c r="C4" i="9"/>
  <c r="E4" i="9" s="1"/>
  <c r="C5" i="9"/>
  <c r="E5" i="9" s="1"/>
  <c r="C6" i="9"/>
  <c r="E6" i="9" s="1"/>
  <c r="C7" i="9"/>
  <c r="E7" i="9" s="1"/>
  <c r="C8" i="9"/>
  <c r="E8" i="9" s="1"/>
  <c r="C9" i="9"/>
  <c r="E9" i="9" s="1"/>
  <c r="C10" i="9"/>
  <c r="E10" i="9" s="1"/>
  <c r="C11" i="9"/>
  <c r="E11" i="9" s="1"/>
  <c r="C12" i="9"/>
  <c r="E12" i="9" s="1"/>
  <c r="C13" i="9"/>
  <c r="E13" i="9" s="1"/>
  <c r="C14" i="9"/>
  <c r="E14" i="9" s="1"/>
  <c r="C15" i="9"/>
  <c r="E15" i="9" s="1"/>
  <c r="C16" i="9"/>
  <c r="E16" i="9" s="1"/>
  <c r="C17" i="9"/>
  <c r="E17" i="9" s="1"/>
  <c r="C18" i="9"/>
  <c r="E18" i="9" s="1"/>
  <c r="C19" i="9"/>
  <c r="E19" i="9" s="1"/>
  <c r="C20" i="9"/>
  <c r="E20" i="9" s="1"/>
  <c r="C21" i="9"/>
  <c r="E21" i="9" s="1"/>
  <c r="C22" i="9"/>
  <c r="E22" i="9" s="1"/>
  <c r="C23" i="9"/>
  <c r="E23" i="9" s="1"/>
  <c r="C24" i="9"/>
  <c r="E24" i="9" s="1"/>
  <c r="C25" i="9"/>
  <c r="E25" i="9" s="1"/>
  <c r="C26" i="9"/>
  <c r="E26" i="9" s="1"/>
  <c r="C27" i="9"/>
  <c r="E27" i="9" s="1"/>
  <c r="C28" i="9"/>
  <c r="E28" i="9" s="1"/>
  <c r="C29" i="9"/>
  <c r="E29" i="9" s="1"/>
  <c r="C30" i="9"/>
  <c r="E30" i="9" s="1"/>
  <c r="C31" i="9"/>
  <c r="E31" i="9" s="1"/>
  <c r="C32" i="9"/>
  <c r="E32" i="9" s="1"/>
  <c r="C33" i="9"/>
  <c r="E33" i="9" s="1"/>
  <c r="C34" i="9"/>
  <c r="E34" i="9" s="1"/>
  <c r="C35" i="9"/>
  <c r="E35" i="9" s="1"/>
  <c r="C36" i="9"/>
  <c r="E36" i="9" s="1"/>
  <c r="C37" i="9"/>
  <c r="E37" i="9" s="1"/>
  <c r="C38" i="9"/>
  <c r="E38" i="9" s="1"/>
  <c r="C39" i="9"/>
  <c r="E39" i="9" s="1"/>
  <c r="C40" i="9"/>
  <c r="E40" i="9" s="1"/>
  <c r="C41" i="9"/>
  <c r="E41" i="9" s="1"/>
  <c r="C42" i="9"/>
  <c r="E42" i="9" s="1"/>
  <c r="C43" i="9"/>
  <c r="E43" i="9" s="1"/>
  <c r="C44" i="9"/>
  <c r="E44" i="9" s="1"/>
  <c r="C45" i="9"/>
  <c r="E45" i="9" s="1"/>
  <c r="C46" i="9"/>
  <c r="E46" i="9" s="1"/>
  <c r="C47" i="9"/>
  <c r="E47" i="9" s="1"/>
  <c r="C48" i="9"/>
  <c r="E48" i="9" s="1"/>
  <c r="C49" i="9"/>
  <c r="E49" i="9" s="1"/>
  <c r="C50" i="9"/>
  <c r="E50" i="9" s="1"/>
  <c r="C51" i="9"/>
  <c r="E51" i="9" s="1"/>
  <c r="C52" i="9"/>
  <c r="E52" i="9" s="1"/>
  <c r="C53" i="9"/>
  <c r="E53" i="9" s="1"/>
  <c r="C54" i="9"/>
  <c r="E54" i="9" s="1"/>
  <c r="C55" i="9"/>
  <c r="E55" i="9" s="1"/>
  <c r="C56" i="9"/>
  <c r="E56" i="9" s="1"/>
  <c r="C57" i="9"/>
  <c r="E57" i="9" s="1"/>
  <c r="C58" i="9"/>
  <c r="E58" i="9" s="1"/>
  <c r="C59" i="9"/>
  <c r="E59" i="9" s="1"/>
  <c r="C60" i="9"/>
  <c r="E60" i="9" s="1"/>
  <c r="C61" i="9"/>
  <c r="E61" i="9" s="1"/>
  <c r="C62" i="9"/>
  <c r="E62" i="9" s="1"/>
  <c r="C63" i="9"/>
  <c r="E63" i="9" s="1"/>
  <c r="C64" i="9"/>
  <c r="E64" i="9" s="1"/>
  <c r="C65" i="9"/>
  <c r="E65" i="9" s="1"/>
  <c r="C66" i="9"/>
  <c r="E66" i="9" s="1"/>
  <c r="C67" i="9"/>
  <c r="E67" i="9" s="1"/>
  <c r="C68" i="9"/>
  <c r="E68" i="9" s="1"/>
  <c r="C69" i="9"/>
  <c r="E69" i="9" s="1"/>
  <c r="C70" i="9"/>
  <c r="E70" i="9" s="1"/>
  <c r="C71" i="9"/>
  <c r="E71" i="9" s="1"/>
  <c r="C72" i="9"/>
  <c r="E72" i="9" s="1"/>
  <c r="C73" i="9"/>
  <c r="E73" i="9" s="1"/>
  <c r="C74" i="9"/>
  <c r="E74" i="9" s="1"/>
  <c r="C75" i="9"/>
  <c r="E75" i="9" s="1"/>
  <c r="C76" i="9"/>
  <c r="E76" i="9" s="1"/>
  <c r="C77" i="9"/>
  <c r="E77" i="9" s="1"/>
  <c r="C78" i="9"/>
  <c r="E78" i="9" s="1"/>
  <c r="C79" i="9"/>
  <c r="E79" i="9" s="1"/>
  <c r="C80" i="9"/>
  <c r="E80" i="9" s="1"/>
  <c r="C81" i="9"/>
  <c r="E81" i="9" s="1"/>
  <c r="C82" i="9"/>
  <c r="E82" i="9" s="1"/>
  <c r="C83" i="9"/>
  <c r="E83" i="9" s="1"/>
  <c r="C84" i="9"/>
  <c r="E84" i="9" s="1"/>
  <c r="C85" i="9"/>
  <c r="E85" i="9" s="1"/>
  <c r="C86" i="9"/>
  <c r="E86" i="9" s="1"/>
  <c r="C87" i="9"/>
  <c r="E87" i="9" s="1"/>
  <c r="C88" i="9"/>
  <c r="E88" i="9" s="1"/>
  <c r="C89" i="9"/>
  <c r="E89" i="9" s="1"/>
  <c r="C90" i="9"/>
  <c r="E90" i="9" s="1"/>
  <c r="C91" i="9"/>
  <c r="E91" i="9" s="1"/>
  <c r="C92" i="9"/>
  <c r="E92" i="9" s="1"/>
  <c r="C93" i="9"/>
  <c r="E93" i="9" s="1"/>
  <c r="C94" i="9"/>
  <c r="E94" i="9" s="1"/>
  <c r="C95" i="9"/>
  <c r="E95" i="9" s="1"/>
  <c r="C96" i="9"/>
  <c r="E96" i="9" s="1"/>
  <c r="C97" i="9"/>
  <c r="E97" i="9" s="1"/>
  <c r="C98" i="9"/>
  <c r="E98" i="9" s="1"/>
  <c r="C99" i="9"/>
  <c r="E99" i="9" s="1"/>
  <c r="C100" i="9"/>
  <c r="E100" i="9" s="1"/>
  <c r="C101" i="9"/>
  <c r="E101" i="9" s="1"/>
  <c r="C102" i="9"/>
  <c r="E102" i="9" s="1"/>
  <c r="C103" i="9"/>
  <c r="E103" i="9" s="1"/>
  <c r="C104" i="9"/>
  <c r="E104" i="9" s="1"/>
  <c r="C105" i="9"/>
  <c r="E105" i="9" s="1"/>
  <c r="C106" i="9"/>
  <c r="E106" i="9" s="1"/>
  <c r="C107" i="9"/>
  <c r="E107" i="9" s="1"/>
  <c r="C108" i="9"/>
  <c r="E108" i="9" s="1"/>
  <c r="C109" i="9"/>
  <c r="E109" i="9" s="1"/>
  <c r="C110" i="9"/>
  <c r="E110" i="9" s="1"/>
  <c r="C111" i="9"/>
  <c r="E111" i="9" s="1"/>
  <c r="C112" i="9"/>
  <c r="E112" i="9" s="1"/>
  <c r="C113" i="9"/>
  <c r="E113" i="9" s="1"/>
  <c r="C114" i="9"/>
  <c r="E114" i="9" s="1"/>
  <c r="C115" i="9"/>
  <c r="E115" i="9" s="1"/>
  <c r="C116" i="9"/>
  <c r="E116" i="9" s="1"/>
  <c r="C117" i="9"/>
  <c r="E117" i="9" s="1"/>
  <c r="C118" i="9"/>
  <c r="E118" i="9" s="1"/>
  <c r="C119" i="9"/>
  <c r="E119" i="9" s="1"/>
  <c r="C120" i="9"/>
  <c r="E120" i="9" s="1"/>
  <c r="C121" i="9"/>
  <c r="E121" i="9" s="1"/>
  <c r="C122" i="9"/>
  <c r="E122" i="9" s="1"/>
  <c r="C123" i="9"/>
  <c r="E123" i="9" s="1"/>
  <c r="C124" i="9"/>
  <c r="E124" i="9" s="1"/>
  <c r="C125" i="9"/>
  <c r="E125" i="9" s="1"/>
  <c r="C126" i="9"/>
  <c r="E126" i="9" s="1"/>
  <c r="C127" i="9"/>
  <c r="E127" i="9" s="1"/>
  <c r="C128" i="9"/>
  <c r="E128" i="9" s="1"/>
  <c r="C129" i="9"/>
  <c r="E129" i="9" s="1"/>
  <c r="C130" i="9"/>
  <c r="E130" i="9" s="1"/>
  <c r="C131" i="9"/>
  <c r="E131" i="9" s="1"/>
  <c r="C132" i="9"/>
  <c r="E132" i="9" s="1"/>
  <c r="C133" i="9"/>
  <c r="E133" i="9" s="1"/>
  <c r="C134" i="9"/>
  <c r="E134" i="9" s="1"/>
  <c r="C135" i="9"/>
  <c r="E135" i="9" s="1"/>
  <c r="C136" i="9"/>
  <c r="E136" i="9" s="1"/>
  <c r="C137" i="9"/>
  <c r="E137" i="9" s="1"/>
  <c r="C138" i="9"/>
  <c r="E138" i="9" s="1"/>
  <c r="C139" i="9"/>
  <c r="E139" i="9" s="1"/>
  <c r="C140" i="9"/>
  <c r="E140" i="9" s="1"/>
  <c r="C141" i="9"/>
  <c r="E141" i="9" s="1"/>
  <c r="C142" i="9"/>
  <c r="E142" i="9" s="1"/>
  <c r="C143" i="9"/>
  <c r="E143" i="9" s="1"/>
  <c r="C144" i="9"/>
  <c r="E144" i="9" s="1"/>
  <c r="C145" i="9"/>
  <c r="E145" i="9" s="1"/>
  <c r="C146" i="9"/>
  <c r="E146" i="9" s="1"/>
  <c r="C147" i="9"/>
  <c r="E147" i="9" s="1"/>
  <c r="C148" i="9"/>
  <c r="E148" i="9" s="1"/>
  <c r="C149" i="9"/>
  <c r="E149" i="9" s="1"/>
  <c r="C150" i="9"/>
  <c r="E150" i="9" s="1"/>
  <c r="C151" i="9"/>
  <c r="E151" i="9" s="1"/>
  <c r="C152" i="9"/>
  <c r="E152" i="9" s="1"/>
  <c r="C153" i="9"/>
  <c r="E153" i="9" s="1"/>
  <c r="C154" i="9"/>
  <c r="E154" i="9" s="1"/>
  <c r="C155" i="9"/>
  <c r="E155" i="9" s="1"/>
  <c r="C156" i="9"/>
  <c r="E156" i="9" s="1"/>
  <c r="C157" i="9"/>
  <c r="E157" i="9" s="1"/>
  <c r="C158" i="9"/>
  <c r="E158" i="9" s="1"/>
  <c r="C159" i="9"/>
  <c r="E159" i="9" s="1"/>
  <c r="C160" i="9"/>
  <c r="E160" i="9" s="1"/>
  <c r="C161" i="9"/>
  <c r="E161" i="9" s="1"/>
  <c r="C162" i="9"/>
  <c r="E162" i="9" s="1"/>
  <c r="C163" i="9"/>
  <c r="E163" i="9" s="1"/>
  <c r="C164" i="9"/>
  <c r="E164" i="9" s="1"/>
  <c r="C165" i="9"/>
  <c r="E165" i="9" s="1"/>
  <c r="C166" i="9"/>
  <c r="E166" i="9" s="1"/>
  <c r="C167" i="9"/>
  <c r="E167" i="9" s="1"/>
  <c r="C168" i="9"/>
  <c r="E168" i="9" s="1"/>
  <c r="C169" i="9"/>
  <c r="E169" i="9" s="1"/>
  <c r="C170" i="9"/>
  <c r="E170" i="9" s="1"/>
  <c r="C171" i="9"/>
  <c r="E171" i="9" s="1"/>
  <c r="C172" i="9"/>
  <c r="E172" i="9" s="1"/>
  <c r="C173" i="9"/>
  <c r="E173" i="9" s="1"/>
  <c r="C174" i="9"/>
  <c r="E174" i="9" s="1"/>
  <c r="C175" i="9"/>
  <c r="E175" i="9" s="1"/>
  <c r="C176" i="9"/>
  <c r="E176" i="9" s="1"/>
  <c r="C177" i="9"/>
  <c r="E177" i="9" s="1"/>
  <c r="C178" i="9"/>
  <c r="E178" i="9" s="1"/>
  <c r="C179" i="9"/>
  <c r="E179" i="9" s="1"/>
  <c r="C180" i="9"/>
  <c r="E180" i="9" s="1"/>
  <c r="C181" i="9"/>
  <c r="E181" i="9" s="1"/>
  <c r="C182" i="9"/>
  <c r="E182" i="9" s="1"/>
  <c r="C183" i="9"/>
  <c r="E183" i="9" s="1"/>
  <c r="C184" i="9"/>
  <c r="E184" i="9" s="1"/>
  <c r="C185" i="9"/>
  <c r="E185" i="9" s="1"/>
  <c r="C186" i="9"/>
  <c r="E186" i="9" s="1"/>
  <c r="C187" i="9"/>
  <c r="E187" i="9" s="1"/>
  <c r="C188" i="9"/>
  <c r="E188" i="9" s="1"/>
  <c r="C189" i="9"/>
  <c r="E189" i="9" s="1"/>
  <c r="C190" i="9"/>
  <c r="E190" i="9" s="1"/>
  <c r="C191" i="9"/>
  <c r="E191" i="9" s="1"/>
  <c r="C192" i="9"/>
  <c r="E192" i="9" s="1"/>
  <c r="C193" i="9"/>
  <c r="E193" i="9" s="1"/>
  <c r="C194" i="9"/>
  <c r="E194" i="9" s="1"/>
  <c r="C195" i="9"/>
  <c r="E195" i="9" s="1"/>
  <c r="C196" i="9"/>
  <c r="E196" i="9" s="1"/>
  <c r="C197" i="9"/>
  <c r="E197" i="9" s="1"/>
  <c r="C198" i="9"/>
  <c r="E198" i="9" s="1"/>
  <c r="C199" i="9"/>
  <c r="E199" i="9" s="1"/>
  <c r="C200" i="9"/>
  <c r="E200" i="9" s="1"/>
  <c r="C201" i="9"/>
  <c r="E201" i="9" s="1"/>
  <c r="C202" i="9"/>
  <c r="E202" i="9" s="1"/>
  <c r="C203" i="9"/>
  <c r="E203" i="9" s="1"/>
  <c r="C204" i="9"/>
  <c r="E204" i="9" s="1"/>
  <c r="C205" i="9"/>
  <c r="E205" i="9" s="1"/>
  <c r="C206" i="9"/>
  <c r="E206" i="9" s="1"/>
  <c r="C207" i="9"/>
  <c r="E207" i="9" s="1"/>
  <c r="C208" i="9"/>
  <c r="E208" i="9" s="1"/>
  <c r="C209" i="9"/>
  <c r="E209" i="9" s="1"/>
  <c r="C210" i="9"/>
  <c r="E210" i="9" s="1"/>
  <c r="C211" i="9"/>
  <c r="E211" i="9" s="1"/>
  <c r="C212" i="9"/>
  <c r="E212" i="9" s="1"/>
  <c r="C213" i="9"/>
  <c r="E213" i="9" s="1"/>
  <c r="C214" i="9"/>
  <c r="E214" i="9" s="1"/>
  <c r="C215" i="9"/>
  <c r="E215" i="9" s="1"/>
  <c r="C216" i="9"/>
  <c r="E216" i="9" s="1"/>
  <c r="C217" i="9"/>
  <c r="E217" i="9" s="1"/>
  <c r="C218" i="9"/>
  <c r="E218" i="9" s="1"/>
  <c r="C219" i="9"/>
  <c r="E219" i="9" s="1"/>
  <c r="C220" i="9"/>
  <c r="E220" i="9" s="1"/>
  <c r="C221" i="9"/>
  <c r="E221" i="9" s="1"/>
  <c r="C222" i="9"/>
  <c r="E222" i="9" s="1"/>
  <c r="C223" i="9"/>
  <c r="E223" i="9" s="1"/>
  <c r="C224" i="9"/>
  <c r="E224" i="9" s="1"/>
  <c r="C225" i="9"/>
  <c r="E225" i="9" s="1"/>
  <c r="C226" i="9"/>
  <c r="E226" i="9" s="1"/>
  <c r="C227" i="9"/>
  <c r="E227" i="9" s="1"/>
  <c r="C228" i="9"/>
  <c r="E228" i="9" s="1"/>
  <c r="C229" i="9"/>
  <c r="E229" i="9" s="1"/>
  <c r="C230" i="9"/>
  <c r="E230" i="9" s="1"/>
  <c r="C231" i="9"/>
  <c r="E231" i="9" s="1"/>
  <c r="C232" i="9"/>
  <c r="E232" i="9" s="1"/>
  <c r="C233" i="9"/>
  <c r="E233" i="9" s="1"/>
  <c r="C234" i="9"/>
  <c r="E234" i="9" s="1"/>
  <c r="C235" i="9"/>
  <c r="E235" i="9" s="1"/>
  <c r="C236" i="9"/>
  <c r="E236" i="9" s="1"/>
  <c r="C237" i="9"/>
  <c r="E237" i="9" s="1"/>
  <c r="C238" i="9"/>
  <c r="E238" i="9" s="1"/>
  <c r="C239" i="9"/>
  <c r="E239" i="9" s="1"/>
  <c r="C240" i="9"/>
  <c r="E240" i="9" s="1"/>
  <c r="C241" i="9"/>
  <c r="E241" i="9" s="1"/>
  <c r="C242" i="9"/>
  <c r="E242" i="9" s="1"/>
  <c r="C243" i="9"/>
  <c r="E243" i="9" s="1"/>
  <c r="C244" i="9"/>
  <c r="E244" i="9" s="1"/>
  <c r="C245" i="9"/>
  <c r="E245" i="9" s="1"/>
  <c r="C246" i="9"/>
  <c r="E246" i="9" s="1"/>
  <c r="C247" i="9"/>
  <c r="E247" i="9" s="1"/>
  <c r="C248" i="9"/>
  <c r="E248" i="9" s="1"/>
  <c r="C249" i="9"/>
  <c r="E249" i="9" s="1"/>
  <c r="C250" i="9"/>
  <c r="E250" i="9" s="1"/>
  <c r="C251" i="9"/>
  <c r="E251" i="9" s="1"/>
  <c r="C252" i="9"/>
  <c r="E252" i="9" s="1"/>
  <c r="C253" i="9"/>
  <c r="E253" i="9" s="1"/>
  <c r="C254" i="9"/>
  <c r="E254" i="9" s="1"/>
  <c r="C255" i="9"/>
  <c r="E255" i="9" s="1"/>
  <c r="C256" i="9"/>
  <c r="E256" i="9" s="1"/>
  <c r="C257" i="9"/>
  <c r="E257" i="9" s="1"/>
  <c r="C258" i="9"/>
  <c r="E258" i="9" s="1"/>
  <c r="C259" i="9"/>
  <c r="E259" i="9" s="1"/>
  <c r="C260" i="9"/>
  <c r="E260" i="9" s="1"/>
  <c r="C261" i="9"/>
  <c r="E261" i="9" s="1"/>
  <c r="C262" i="9"/>
  <c r="E262" i="9" s="1"/>
  <c r="C263" i="9"/>
  <c r="E263" i="9" s="1"/>
  <c r="C264" i="9"/>
  <c r="E264" i="9" s="1"/>
  <c r="C265" i="9"/>
  <c r="E265" i="9" s="1"/>
  <c r="C266" i="9"/>
  <c r="E266" i="9" s="1"/>
  <c r="C267" i="9"/>
  <c r="C271" i="9"/>
  <c r="E271" i="9" s="1"/>
  <c r="C272" i="9"/>
  <c r="E272" i="9" s="1"/>
  <c r="C273" i="9"/>
  <c r="E273" i="9" s="1"/>
  <c r="C274" i="9"/>
  <c r="E274" i="9" s="1"/>
  <c r="C275" i="9"/>
  <c r="E275" i="9" s="1"/>
  <c r="C276" i="9"/>
  <c r="E276" i="9" s="1"/>
  <c r="C277" i="9"/>
  <c r="E277" i="9" s="1"/>
  <c r="C278" i="9"/>
  <c r="E278" i="9" s="1"/>
  <c r="C279" i="9"/>
  <c r="E279" i="9" s="1"/>
  <c r="C280" i="9"/>
  <c r="E280" i="9" s="1"/>
  <c r="C281" i="9"/>
  <c r="E281" i="9" s="1"/>
  <c r="C282" i="9"/>
  <c r="E282" i="9" s="1"/>
  <c r="C283" i="9"/>
  <c r="E283" i="9" s="1"/>
  <c r="C284" i="9"/>
  <c r="E284" i="9" s="1"/>
  <c r="C285" i="9"/>
  <c r="E285" i="9" s="1"/>
  <c r="C286" i="9"/>
  <c r="E286" i="9" s="1"/>
  <c r="C287" i="9"/>
  <c r="E287" i="9" s="1"/>
  <c r="C288" i="9"/>
  <c r="E288" i="9" s="1"/>
  <c r="C289" i="9"/>
  <c r="E289" i="9" s="1"/>
  <c r="C290" i="9"/>
  <c r="E290" i="9" s="1"/>
  <c r="C291" i="9"/>
  <c r="E291" i="9" s="1"/>
  <c r="C292" i="9"/>
  <c r="E292" i="9" s="1"/>
  <c r="C293" i="9"/>
  <c r="E293" i="9" s="1"/>
  <c r="C294" i="9"/>
  <c r="E294" i="9" s="1"/>
  <c r="C295" i="9"/>
  <c r="E295" i="9" s="1"/>
  <c r="C296" i="9"/>
  <c r="E296" i="9" s="1"/>
  <c r="C297" i="9"/>
  <c r="E297" i="9" s="1"/>
  <c r="C298" i="9"/>
  <c r="E298" i="9" s="1"/>
  <c r="C299" i="9"/>
  <c r="E299" i="9" s="1"/>
  <c r="C300" i="9"/>
  <c r="E300" i="9" s="1"/>
  <c r="C301" i="9"/>
  <c r="E301" i="9" s="1"/>
  <c r="C302" i="9"/>
  <c r="E302" i="9" s="1"/>
  <c r="C303" i="9"/>
  <c r="E303" i="9" s="1"/>
  <c r="C304" i="9"/>
  <c r="E304" i="9" s="1"/>
  <c r="C305" i="9"/>
  <c r="E305" i="9" s="1"/>
  <c r="C306" i="9"/>
  <c r="E306" i="9" s="1"/>
  <c r="C307" i="9"/>
  <c r="E307" i="9" s="1"/>
  <c r="C308" i="9"/>
  <c r="E308" i="9" s="1"/>
  <c r="C309" i="9"/>
  <c r="E309" i="9" s="1"/>
  <c r="C310" i="9"/>
  <c r="E310" i="9" s="1"/>
  <c r="C311" i="9"/>
  <c r="E311" i="9" s="1"/>
  <c r="C312" i="9"/>
  <c r="E312" i="9" s="1"/>
  <c r="C313" i="9"/>
  <c r="E313" i="9" s="1"/>
  <c r="C314" i="9"/>
  <c r="E314" i="9" s="1"/>
  <c r="C315" i="9"/>
  <c r="E315" i="9" s="1"/>
  <c r="C316" i="9"/>
  <c r="E316" i="9" s="1"/>
  <c r="C317" i="9"/>
  <c r="E317" i="9" s="1"/>
  <c r="C318" i="9"/>
  <c r="E318" i="9" s="1"/>
  <c r="C319" i="9"/>
  <c r="E319" i="9" s="1"/>
  <c r="C320" i="9"/>
  <c r="E320" i="9" s="1"/>
  <c r="C321" i="9"/>
  <c r="E321" i="9" s="1"/>
  <c r="C322" i="9"/>
  <c r="E322" i="9" s="1"/>
  <c r="C323" i="9"/>
  <c r="E323" i="9" s="1"/>
  <c r="C324" i="9"/>
  <c r="E324" i="9" s="1"/>
  <c r="C325" i="9"/>
  <c r="E325" i="9" s="1"/>
  <c r="C326" i="9"/>
  <c r="E326" i="9" s="1"/>
  <c r="C327" i="9"/>
  <c r="E327" i="9" s="1"/>
  <c r="C328" i="9"/>
  <c r="E328" i="9" s="1"/>
  <c r="C329" i="9"/>
  <c r="E329" i="9" s="1"/>
  <c r="C330" i="9"/>
  <c r="E330" i="9" s="1"/>
  <c r="C331" i="9"/>
  <c r="E331" i="9" s="1"/>
  <c r="C332" i="9"/>
  <c r="E332" i="9" s="1"/>
  <c r="C333" i="9"/>
  <c r="E333" i="9" s="1"/>
  <c r="C334" i="9"/>
  <c r="E334" i="9" s="1"/>
  <c r="C335" i="9"/>
  <c r="E335" i="9" s="1"/>
  <c r="C336" i="9"/>
  <c r="E336" i="9" s="1"/>
  <c r="C337" i="9"/>
  <c r="E337" i="9" s="1"/>
  <c r="C338" i="9"/>
  <c r="E338" i="9" s="1"/>
  <c r="C339" i="9"/>
  <c r="E339" i="9" s="1"/>
  <c r="C340" i="9"/>
  <c r="E340" i="9" s="1"/>
  <c r="C341" i="9"/>
  <c r="E341" i="9" s="1"/>
  <c r="C342" i="9"/>
  <c r="E342" i="9" s="1"/>
  <c r="C343" i="9"/>
  <c r="E343" i="9" s="1"/>
  <c r="C344" i="9"/>
  <c r="E344" i="9" s="1"/>
  <c r="C345" i="9"/>
  <c r="E345" i="9" s="1"/>
  <c r="C346" i="9"/>
  <c r="E346" i="9" s="1"/>
  <c r="C347" i="9"/>
  <c r="E347" i="9" s="1"/>
  <c r="C348" i="9"/>
  <c r="E348" i="9" s="1"/>
  <c r="C349" i="9"/>
  <c r="E349" i="9" s="1"/>
  <c r="C350" i="9"/>
  <c r="E350" i="9" s="1"/>
  <c r="C351" i="9"/>
  <c r="E351" i="9" s="1"/>
  <c r="C352" i="9"/>
  <c r="E352" i="9" s="1"/>
  <c r="C353" i="9"/>
  <c r="E353" i="9" s="1"/>
  <c r="C354" i="9"/>
  <c r="E354" i="9" s="1"/>
  <c r="C355" i="9"/>
  <c r="E355" i="9" s="1"/>
  <c r="C356" i="9"/>
  <c r="E356" i="9" s="1"/>
  <c r="C357" i="9"/>
  <c r="E357" i="9" s="1"/>
  <c r="C358" i="9"/>
  <c r="E358" i="9" s="1"/>
  <c r="C359" i="9"/>
  <c r="E359" i="9" s="1"/>
  <c r="C360" i="9"/>
  <c r="E360" i="9" s="1"/>
  <c r="C361" i="9"/>
  <c r="E361" i="9" s="1"/>
  <c r="C362" i="9"/>
  <c r="E362" i="9" s="1"/>
  <c r="C363" i="9"/>
  <c r="E363" i="9" s="1"/>
  <c r="C364" i="9"/>
  <c r="E364" i="9" s="1"/>
  <c r="C365" i="9"/>
  <c r="E365" i="9" s="1"/>
  <c r="C366" i="9"/>
  <c r="E366" i="9" s="1"/>
  <c r="C367" i="9"/>
  <c r="E367" i="9" s="1"/>
  <c r="C368" i="9"/>
  <c r="E368" i="9" s="1"/>
  <c r="C2" i="9"/>
  <c r="E2" i="9" s="1"/>
  <c r="C3" i="8"/>
  <c r="E3" i="8" s="1"/>
  <c r="C4" i="8"/>
  <c r="E4" i="8" s="1"/>
  <c r="C5" i="8"/>
  <c r="E5" i="8" s="1"/>
  <c r="C6" i="8"/>
  <c r="E6" i="8" s="1"/>
  <c r="C7" i="8"/>
  <c r="E7" i="8" s="1"/>
  <c r="C8" i="8"/>
  <c r="E8" i="8" s="1"/>
  <c r="C9" i="8"/>
  <c r="E9" i="8" s="1"/>
  <c r="C10" i="8"/>
  <c r="E10" i="8" s="1"/>
  <c r="C11" i="8"/>
  <c r="E11" i="8" s="1"/>
  <c r="C12" i="8"/>
  <c r="E12" i="8" s="1"/>
  <c r="C13" i="8"/>
  <c r="E13" i="8" s="1"/>
  <c r="C14" i="8"/>
  <c r="E14" i="8" s="1"/>
  <c r="C15" i="8"/>
  <c r="E15" i="8" s="1"/>
  <c r="C16" i="8"/>
  <c r="E16" i="8" s="1"/>
  <c r="C17" i="8"/>
  <c r="E17" i="8" s="1"/>
  <c r="C18" i="8"/>
  <c r="E18" i="8" s="1"/>
  <c r="C19" i="8"/>
  <c r="E19" i="8" s="1"/>
  <c r="C20" i="8"/>
  <c r="E20" i="8" s="1"/>
  <c r="C21" i="8"/>
  <c r="E21" i="8" s="1"/>
  <c r="C22" i="8"/>
  <c r="E22" i="8" s="1"/>
  <c r="C23" i="8"/>
  <c r="E23" i="8" s="1"/>
  <c r="C24" i="8"/>
  <c r="E24" i="8" s="1"/>
  <c r="C25" i="8"/>
  <c r="E25" i="8" s="1"/>
  <c r="C26" i="8"/>
  <c r="E26" i="8" s="1"/>
  <c r="C27" i="8"/>
  <c r="E27" i="8" s="1"/>
  <c r="C28" i="8"/>
  <c r="E28" i="8" s="1"/>
  <c r="C29" i="8"/>
  <c r="E29" i="8" s="1"/>
  <c r="C30" i="8"/>
  <c r="E30" i="8" s="1"/>
  <c r="C31" i="8"/>
  <c r="E31" i="8" s="1"/>
  <c r="C32" i="8"/>
  <c r="E32" i="8" s="1"/>
  <c r="C33" i="8"/>
  <c r="E33" i="8" s="1"/>
  <c r="C34" i="8"/>
  <c r="E34" i="8" s="1"/>
  <c r="C35" i="8"/>
  <c r="E35" i="8" s="1"/>
  <c r="C36" i="8"/>
  <c r="E36" i="8" s="1"/>
  <c r="C37" i="8"/>
  <c r="E37" i="8" s="1"/>
  <c r="C38" i="8"/>
  <c r="E38" i="8" s="1"/>
  <c r="C39" i="8"/>
  <c r="E39" i="8" s="1"/>
  <c r="C40" i="8"/>
  <c r="E40" i="8" s="1"/>
  <c r="C41" i="8"/>
  <c r="E41" i="8" s="1"/>
  <c r="C42" i="8"/>
  <c r="E42" i="8" s="1"/>
  <c r="C43" i="8"/>
  <c r="E43" i="8" s="1"/>
  <c r="C44" i="8"/>
  <c r="E44" i="8" s="1"/>
  <c r="C45" i="8"/>
  <c r="E45" i="8" s="1"/>
  <c r="C46" i="8"/>
  <c r="E46" i="8" s="1"/>
  <c r="C47" i="8"/>
  <c r="E47" i="8" s="1"/>
  <c r="C48" i="8"/>
  <c r="E48" i="8" s="1"/>
  <c r="C49" i="8"/>
  <c r="E49" i="8" s="1"/>
  <c r="C50" i="8"/>
  <c r="E50" i="8" s="1"/>
  <c r="C51" i="8"/>
  <c r="E51" i="8" s="1"/>
  <c r="C52" i="8"/>
  <c r="E52" i="8" s="1"/>
  <c r="C53" i="8"/>
  <c r="E53" i="8" s="1"/>
  <c r="C54" i="8"/>
  <c r="E54" i="8" s="1"/>
  <c r="C55" i="8"/>
  <c r="E55" i="8" s="1"/>
  <c r="C56" i="8"/>
  <c r="E56" i="8" s="1"/>
  <c r="C57" i="8"/>
  <c r="E57" i="8" s="1"/>
  <c r="C58" i="8"/>
  <c r="E58" i="8" s="1"/>
  <c r="C59" i="8"/>
  <c r="E59" i="8" s="1"/>
  <c r="C60" i="8"/>
  <c r="E60" i="8" s="1"/>
  <c r="C61" i="8"/>
  <c r="E61" i="8" s="1"/>
  <c r="C62" i="8"/>
  <c r="E62" i="8" s="1"/>
  <c r="C63" i="8"/>
  <c r="E63" i="8" s="1"/>
  <c r="C64" i="8"/>
  <c r="E64" i="8" s="1"/>
  <c r="C65" i="8"/>
  <c r="E65" i="8" s="1"/>
  <c r="C66" i="8"/>
  <c r="E66" i="8" s="1"/>
  <c r="C67" i="8"/>
  <c r="E67" i="8" s="1"/>
  <c r="C68" i="8"/>
  <c r="E68" i="8" s="1"/>
  <c r="C69" i="8"/>
  <c r="E69" i="8" s="1"/>
  <c r="C70" i="8"/>
  <c r="E70" i="8" s="1"/>
  <c r="C71" i="8"/>
  <c r="E71" i="8" s="1"/>
  <c r="C72" i="8"/>
  <c r="E72" i="8" s="1"/>
  <c r="C73" i="8"/>
  <c r="E73" i="8" s="1"/>
  <c r="C74" i="8"/>
  <c r="E74" i="8" s="1"/>
  <c r="C75" i="8"/>
  <c r="E75" i="8" s="1"/>
  <c r="C76" i="8"/>
  <c r="E76" i="8" s="1"/>
  <c r="C77" i="8"/>
  <c r="E77" i="8" s="1"/>
  <c r="C78" i="8"/>
  <c r="E78" i="8" s="1"/>
  <c r="C79" i="8"/>
  <c r="E79" i="8" s="1"/>
  <c r="C80" i="8"/>
  <c r="E80" i="8" s="1"/>
  <c r="C81" i="8"/>
  <c r="E81" i="8" s="1"/>
  <c r="C82" i="8"/>
  <c r="E82" i="8" s="1"/>
  <c r="C83" i="8"/>
  <c r="E83" i="8" s="1"/>
  <c r="C84" i="8"/>
  <c r="E84" i="8" s="1"/>
  <c r="C85" i="8"/>
  <c r="E85" i="8" s="1"/>
  <c r="C86" i="8"/>
  <c r="E86" i="8" s="1"/>
  <c r="C87" i="8"/>
  <c r="E87" i="8" s="1"/>
  <c r="C88" i="8"/>
  <c r="E88" i="8" s="1"/>
  <c r="C89" i="8"/>
  <c r="E89" i="8" s="1"/>
  <c r="C90" i="8"/>
  <c r="E90" i="8" s="1"/>
  <c r="C91" i="8"/>
  <c r="E91" i="8" s="1"/>
  <c r="C92" i="8"/>
  <c r="E92" i="8" s="1"/>
  <c r="C93" i="8"/>
  <c r="E93" i="8" s="1"/>
  <c r="C94" i="8"/>
  <c r="E94" i="8" s="1"/>
  <c r="C95" i="8"/>
  <c r="E95" i="8" s="1"/>
  <c r="C96" i="8"/>
  <c r="E96" i="8" s="1"/>
  <c r="C97" i="8"/>
  <c r="E97" i="8" s="1"/>
  <c r="C98" i="8"/>
  <c r="E98" i="8" s="1"/>
  <c r="C99" i="8"/>
  <c r="E99" i="8" s="1"/>
  <c r="C100" i="8"/>
  <c r="E100" i="8" s="1"/>
  <c r="C101" i="8"/>
  <c r="E101" i="8" s="1"/>
  <c r="C102" i="8"/>
  <c r="E102" i="8" s="1"/>
  <c r="C103" i="8"/>
  <c r="E103" i="8" s="1"/>
  <c r="C104" i="8"/>
  <c r="E104" i="8" s="1"/>
  <c r="C105" i="8"/>
  <c r="E105" i="8" s="1"/>
  <c r="C106" i="8"/>
  <c r="E106" i="8" s="1"/>
  <c r="C107" i="8"/>
  <c r="E107" i="8" s="1"/>
  <c r="C108" i="8"/>
  <c r="E108" i="8" s="1"/>
  <c r="C109" i="8"/>
  <c r="E109" i="8" s="1"/>
  <c r="C110" i="8"/>
  <c r="E110" i="8" s="1"/>
  <c r="C111" i="8"/>
  <c r="E111" i="8" s="1"/>
  <c r="C112" i="8"/>
  <c r="E112" i="8" s="1"/>
  <c r="C113" i="8"/>
  <c r="E113" i="8" s="1"/>
  <c r="C114" i="8"/>
  <c r="E114" i="8" s="1"/>
  <c r="C115" i="8"/>
  <c r="E115" i="8" s="1"/>
  <c r="C116" i="8"/>
  <c r="E116" i="8" s="1"/>
  <c r="C117" i="8"/>
  <c r="E117" i="8" s="1"/>
  <c r="C118" i="8"/>
  <c r="E118" i="8" s="1"/>
  <c r="C119" i="8"/>
  <c r="E119" i="8" s="1"/>
  <c r="C120" i="8"/>
  <c r="E120" i="8" s="1"/>
  <c r="C121" i="8"/>
  <c r="E121" i="8" s="1"/>
  <c r="C122" i="8"/>
  <c r="E122" i="8" s="1"/>
  <c r="C123" i="8"/>
  <c r="E123" i="8" s="1"/>
  <c r="C124" i="8"/>
  <c r="E124" i="8" s="1"/>
  <c r="C125" i="8"/>
  <c r="E125" i="8" s="1"/>
  <c r="C126" i="8"/>
  <c r="E126" i="8" s="1"/>
  <c r="C127" i="8"/>
  <c r="E127" i="8" s="1"/>
  <c r="C128" i="8"/>
  <c r="E128" i="8" s="1"/>
  <c r="C129" i="8"/>
  <c r="E129" i="8" s="1"/>
  <c r="C130" i="8"/>
  <c r="E130" i="8" s="1"/>
  <c r="C131" i="8"/>
  <c r="E131" i="8" s="1"/>
  <c r="C132" i="8"/>
  <c r="E132" i="8" s="1"/>
  <c r="C133" i="8"/>
  <c r="E133" i="8" s="1"/>
  <c r="C134" i="8"/>
  <c r="E134" i="8" s="1"/>
  <c r="C135" i="8"/>
  <c r="E135" i="8" s="1"/>
  <c r="C136" i="8"/>
  <c r="E136" i="8" s="1"/>
  <c r="C137" i="8"/>
  <c r="E137" i="8" s="1"/>
  <c r="C138" i="8"/>
  <c r="E138" i="8" s="1"/>
  <c r="C139" i="8"/>
  <c r="E139" i="8" s="1"/>
  <c r="C140" i="8"/>
  <c r="E140" i="8" s="1"/>
  <c r="C141" i="8"/>
  <c r="E141" i="8" s="1"/>
  <c r="C142" i="8"/>
  <c r="E142" i="8" s="1"/>
  <c r="C143" i="8"/>
  <c r="E143" i="8" s="1"/>
  <c r="C144" i="8"/>
  <c r="E144" i="8" s="1"/>
  <c r="C145" i="8"/>
  <c r="E145" i="8" s="1"/>
  <c r="C146" i="8"/>
  <c r="E146" i="8" s="1"/>
  <c r="C147" i="8"/>
  <c r="E147" i="8" s="1"/>
  <c r="C148" i="8"/>
  <c r="E148" i="8" s="1"/>
  <c r="C149" i="8"/>
  <c r="E149" i="8" s="1"/>
  <c r="C150" i="8"/>
  <c r="E150" i="8" s="1"/>
  <c r="C151" i="8"/>
  <c r="E151" i="8" s="1"/>
  <c r="C152" i="8"/>
  <c r="E152" i="8" s="1"/>
  <c r="C153" i="8"/>
  <c r="E153" i="8" s="1"/>
  <c r="C154" i="8"/>
  <c r="E154" i="8" s="1"/>
  <c r="C155" i="8"/>
  <c r="E155" i="8" s="1"/>
  <c r="C156" i="8"/>
  <c r="E156" i="8" s="1"/>
  <c r="C157" i="8"/>
  <c r="E157" i="8" s="1"/>
  <c r="C158" i="8"/>
  <c r="E158" i="8" s="1"/>
  <c r="C159" i="8"/>
  <c r="E159" i="8" s="1"/>
  <c r="C160" i="8"/>
  <c r="E160" i="8" s="1"/>
  <c r="C161" i="8"/>
  <c r="E161" i="8" s="1"/>
  <c r="C162" i="8"/>
  <c r="E162" i="8" s="1"/>
  <c r="C163" i="8"/>
  <c r="E163" i="8" s="1"/>
  <c r="C164" i="8"/>
  <c r="E164" i="8" s="1"/>
  <c r="C165" i="8"/>
  <c r="E165" i="8" s="1"/>
  <c r="C166" i="8"/>
  <c r="E166" i="8" s="1"/>
  <c r="C167" i="8"/>
  <c r="E167" i="8" s="1"/>
  <c r="C168" i="8"/>
  <c r="E168" i="8" s="1"/>
  <c r="C169" i="8"/>
  <c r="E169" i="8" s="1"/>
  <c r="C170" i="8"/>
  <c r="E170" i="8" s="1"/>
  <c r="C171" i="8"/>
  <c r="E171" i="8" s="1"/>
  <c r="C172" i="8"/>
  <c r="E172" i="8" s="1"/>
  <c r="C173" i="8"/>
  <c r="E173" i="8" s="1"/>
  <c r="C174" i="8"/>
  <c r="E174" i="8" s="1"/>
  <c r="C175" i="8"/>
  <c r="E175" i="8" s="1"/>
  <c r="C176" i="8"/>
  <c r="E176" i="8" s="1"/>
  <c r="C177" i="8"/>
  <c r="E177" i="8" s="1"/>
  <c r="C178" i="8"/>
  <c r="E178" i="8" s="1"/>
  <c r="C179" i="8"/>
  <c r="E179" i="8" s="1"/>
  <c r="C180" i="8"/>
  <c r="E180" i="8" s="1"/>
  <c r="C181" i="8"/>
  <c r="E181" i="8" s="1"/>
  <c r="C182" i="8"/>
  <c r="E182" i="8" s="1"/>
  <c r="C183" i="8"/>
  <c r="E183" i="8" s="1"/>
  <c r="C184" i="8"/>
  <c r="E184" i="8" s="1"/>
  <c r="C185" i="8"/>
  <c r="E185" i="8" s="1"/>
  <c r="C186" i="8"/>
  <c r="E186" i="8" s="1"/>
  <c r="C187" i="8"/>
  <c r="E187" i="8" s="1"/>
  <c r="C188" i="8"/>
  <c r="E188" i="8" s="1"/>
  <c r="C189" i="8"/>
  <c r="E189" i="8" s="1"/>
  <c r="C190" i="8"/>
  <c r="E190" i="8" s="1"/>
  <c r="C191" i="8"/>
  <c r="E191" i="8" s="1"/>
  <c r="C192" i="8"/>
  <c r="E192" i="8" s="1"/>
  <c r="C193" i="8"/>
  <c r="E193" i="8" s="1"/>
  <c r="C194" i="8"/>
  <c r="E194" i="8" s="1"/>
  <c r="C195" i="8"/>
  <c r="E195" i="8" s="1"/>
  <c r="C196" i="8"/>
  <c r="E196" i="8" s="1"/>
  <c r="C197" i="8"/>
  <c r="E197" i="8" s="1"/>
  <c r="C198" i="8"/>
  <c r="E198" i="8" s="1"/>
  <c r="C199" i="8"/>
  <c r="E199" i="8" s="1"/>
  <c r="C200" i="8"/>
  <c r="E200" i="8" s="1"/>
  <c r="C201" i="8"/>
  <c r="E201" i="8" s="1"/>
  <c r="C202" i="8"/>
  <c r="E202" i="8" s="1"/>
  <c r="C203" i="8"/>
  <c r="E203" i="8" s="1"/>
  <c r="C204" i="8"/>
  <c r="E204" i="8" s="1"/>
  <c r="C205" i="8"/>
  <c r="E205" i="8" s="1"/>
  <c r="C206" i="8"/>
  <c r="E206" i="8" s="1"/>
  <c r="C207" i="8"/>
  <c r="E207" i="8" s="1"/>
  <c r="C208" i="8"/>
  <c r="E208" i="8" s="1"/>
  <c r="C209" i="8"/>
  <c r="E209" i="8" s="1"/>
  <c r="C210" i="8"/>
  <c r="E210" i="8" s="1"/>
  <c r="C211" i="8"/>
  <c r="E211" i="8" s="1"/>
  <c r="C212" i="8"/>
  <c r="E212" i="8" s="1"/>
  <c r="C213" i="8"/>
  <c r="E213" i="8" s="1"/>
  <c r="C214" i="8"/>
  <c r="E214" i="8" s="1"/>
  <c r="C215" i="8"/>
  <c r="E215" i="8" s="1"/>
  <c r="C216" i="8"/>
  <c r="E216" i="8" s="1"/>
  <c r="C217" i="8"/>
  <c r="E217" i="8" s="1"/>
  <c r="C218" i="8"/>
  <c r="E218" i="8" s="1"/>
  <c r="C219" i="8"/>
  <c r="E219" i="8" s="1"/>
  <c r="C220" i="8"/>
  <c r="E220" i="8" s="1"/>
  <c r="C221" i="8"/>
  <c r="E221" i="8" s="1"/>
  <c r="C222" i="8"/>
  <c r="E222" i="8" s="1"/>
  <c r="C223" i="8"/>
  <c r="E223" i="8" s="1"/>
  <c r="C224" i="8"/>
  <c r="E224" i="8" s="1"/>
  <c r="C225" i="8"/>
  <c r="E225" i="8" s="1"/>
  <c r="C226" i="8"/>
  <c r="E226" i="8" s="1"/>
  <c r="C227" i="8"/>
  <c r="E227" i="8" s="1"/>
  <c r="C228" i="8"/>
  <c r="E228" i="8" s="1"/>
  <c r="C229" i="8"/>
  <c r="E229" i="8" s="1"/>
  <c r="C230" i="8"/>
  <c r="E230" i="8" s="1"/>
  <c r="C231" i="8"/>
  <c r="E231" i="8" s="1"/>
  <c r="C232" i="8"/>
  <c r="E232" i="8" s="1"/>
  <c r="C233" i="8"/>
  <c r="E233" i="8" s="1"/>
  <c r="C234" i="8"/>
  <c r="E234" i="8" s="1"/>
  <c r="C235" i="8"/>
  <c r="E235" i="8" s="1"/>
  <c r="C236" i="8"/>
  <c r="E236" i="8" s="1"/>
  <c r="C237" i="8"/>
  <c r="E237" i="8" s="1"/>
  <c r="C238" i="8"/>
  <c r="E238" i="8" s="1"/>
  <c r="C239" i="8"/>
  <c r="E239" i="8" s="1"/>
  <c r="C240" i="8"/>
  <c r="E240" i="8" s="1"/>
  <c r="C241" i="8"/>
  <c r="E241" i="8" s="1"/>
  <c r="C242" i="8"/>
  <c r="E242" i="8" s="1"/>
  <c r="C243" i="8"/>
  <c r="E243" i="8" s="1"/>
  <c r="C244" i="8"/>
  <c r="E244" i="8" s="1"/>
  <c r="C245" i="8"/>
  <c r="E245" i="8" s="1"/>
  <c r="C246" i="8"/>
  <c r="E246" i="8" s="1"/>
  <c r="C247" i="8"/>
  <c r="E247" i="8" s="1"/>
  <c r="C248" i="8"/>
  <c r="E248" i="8" s="1"/>
  <c r="C249" i="8"/>
  <c r="E249" i="8" s="1"/>
  <c r="C250" i="8"/>
  <c r="E250" i="8" s="1"/>
  <c r="C251" i="8"/>
  <c r="E251" i="8" s="1"/>
  <c r="C252" i="8"/>
  <c r="E252" i="8" s="1"/>
  <c r="C253" i="8"/>
  <c r="E253" i="8" s="1"/>
  <c r="C254" i="8"/>
  <c r="E254" i="8" s="1"/>
  <c r="C255" i="8"/>
  <c r="E255" i="8" s="1"/>
  <c r="C256" i="8"/>
  <c r="E256" i="8" s="1"/>
  <c r="C257" i="8"/>
  <c r="E257" i="8" s="1"/>
  <c r="C258" i="8"/>
  <c r="E258" i="8" s="1"/>
  <c r="C259" i="8"/>
  <c r="E259" i="8" s="1"/>
  <c r="C260" i="8"/>
  <c r="E260" i="8" s="1"/>
  <c r="C261" i="8"/>
  <c r="E261" i="8" s="1"/>
  <c r="C262" i="8"/>
  <c r="E262" i="8" s="1"/>
  <c r="C263" i="8"/>
  <c r="E263" i="8" s="1"/>
  <c r="C264" i="8"/>
  <c r="E264" i="8" s="1"/>
  <c r="C265" i="8"/>
  <c r="E265" i="8" s="1"/>
  <c r="C266" i="8"/>
  <c r="E266" i="8" s="1"/>
  <c r="C267" i="8"/>
  <c r="E267" i="8" s="1"/>
  <c r="C268" i="8"/>
  <c r="E268" i="8" s="1"/>
  <c r="C269" i="8"/>
  <c r="E269" i="8" s="1"/>
  <c r="C270" i="8"/>
  <c r="E270" i="8" s="1"/>
  <c r="C271" i="8"/>
  <c r="E271" i="8" s="1"/>
  <c r="C272" i="8"/>
  <c r="E272" i="8" s="1"/>
  <c r="C273" i="8"/>
  <c r="E273" i="8" s="1"/>
  <c r="C274" i="8"/>
  <c r="E274" i="8" s="1"/>
  <c r="C275" i="8"/>
  <c r="E275" i="8" s="1"/>
  <c r="C276" i="8"/>
  <c r="E276" i="8" s="1"/>
  <c r="C277" i="8"/>
  <c r="E277" i="8" s="1"/>
  <c r="C278" i="8"/>
  <c r="E278" i="8" s="1"/>
  <c r="C279" i="8"/>
  <c r="E279" i="8" s="1"/>
  <c r="C280" i="8"/>
  <c r="E280" i="8" s="1"/>
  <c r="C281" i="8"/>
  <c r="E281" i="8" s="1"/>
  <c r="C282" i="8"/>
  <c r="E282" i="8" s="1"/>
  <c r="C283" i="8"/>
  <c r="E283" i="8" s="1"/>
  <c r="C284" i="8"/>
  <c r="E284" i="8" s="1"/>
  <c r="C285" i="8"/>
  <c r="E285" i="8" s="1"/>
  <c r="C286" i="8"/>
  <c r="E286" i="8" s="1"/>
  <c r="C287" i="8"/>
  <c r="E287" i="8" s="1"/>
  <c r="C288" i="8"/>
  <c r="E288" i="8" s="1"/>
  <c r="C289" i="8"/>
  <c r="E289" i="8" s="1"/>
  <c r="C290" i="8"/>
  <c r="E290" i="8" s="1"/>
  <c r="C291" i="8"/>
  <c r="E291" i="8" s="1"/>
  <c r="C292" i="8"/>
  <c r="E292" i="8" s="1"/>
  <c r="C293" i="8"/>
  <c r="E293" i="8" s="1"/>
  <c r="C294" i="8"/>
  <c r="E294" i="8" s="1"/>
  <c r="C295" i="8"/>
  <c r="E295" i="8" s="1"/>
  <c r="C296" i="8"/>
  <c r="E296" i="8" s="1"/>
  <c r="C297" i="8"/>
  <c r="E297" i="8" s="1"/>
  <c r="C298" i="8"/>
  <c r="E298" i="8" s="1"/>
  <c r="C299" i="8"/>
  <c r="E299" i="8" s="1"/>
  <c r="C300" i="8"/>
  <c r="E300" i="8" s="1"/>
  <c r="C301" i="8"/>
  <c r="E301" i="8" s="1"/>
  <c r="C302" i="8"/>
  <c r="E302" i="8" s="1"/>
  <c r="C303" i="8"/>
  <c r="E303" i="8" s="1"/>
  <c r="C304" i="8"/>
  <c r="E304" i="8" s="1"/>
  <c r="C305" i="8"/>
  <c r="E305" i="8" s="1"/>
  <c r="C306" i="8"/>
  <c r="E306" i="8" s="1"/>
  <c r="C307" i="8"/>
  <c r="E307" i="8" s="1"/>
  <c r="C308" i="8"/>
  <c r="E308" i="8" s="1"/>
  <c r="C309" i="8"/>
  <c r="E309" i="8" s="1"/>
  <c r="C310" i="8"/>
  <c r="E310" i="8" s="1"/>
  <c r="C311" i="8"/>
  <c r="E311" i="8" s="1"/>
  <c r="C312" i="8"/>
  <c r="E312" i="8" s="1"/>
  <c r="C313" i="8"/>
  <c r="E313" i="8" s="1"/>
  <c r="C314" i="8"/>
  <c r="E314" i="8" s="1"/>
  <c r="C315" i="8"/>
  <c r="E315" i="8" s="1"/>
  <c r="C316" i="8"/>
  <c r="E316" i="8" s="1"/>
  <c r="C317" i="8"/>
  <c r="E317" i="8" s="1"/>
  <c r="C318" i="8"/>
  <c r="E318" i="8" s="1"/>
  <c r="C319" i="8"/>
  <c r="E319" i="8" s="1"/>
  <c r="C320" i="8"/>
  <c r="E320" i="8" s="1"/>
  <c r="C321" i="8"/>
  <c r="E321" i="8" s="1"/>
  <c r="C322" i="8"/>
  <c r="E322" i="8" s="1"/>
  <c r="C323" i="8"/>
  <c r="E323" i="8" s="1"/>
  <c r="C324" i="8"/>
  <c r="E324" i="8" s="1"/>
  <c r="C325" i="8"/>
  <c r="E325" i="8" s="1"/>
  <c r="C326" i="8"/>
  <c r="E326" i="8" s="1"/>
  <c r="C327" i="8"/>
  <c r="E327" i="8" s="1"/>
  <c r="C328" i="8"/>
  <c r="E328" i="8" s="1"/>
  <c r="C329" i="8"/>
  <c r="E329" i="8" s="1"/>
  <c r="C330" i="8"/>
  <c r="E330" i="8" s="1"/>
  <c r="C331" i="8"/>
  <c r="E331" i="8" s="1"/>
  <c r="C332" i="8"/>
  <c r="E332" i="8" s="1"/>
  <c r="C333" i="8"/>
  <c r="E333" i="8" s="1"/>
  <c r="C334" i="8"/>
  <c r="E334" i="8" s="1"/>
  <c r="C335" i="8"/>
  <c r="E335" i="8" s="1"/>
  <c r="C336" i="8"/>
  <c r="E336" i="8" s="1"/>
  <c r="C337" i="8"/>
  <c r="E337" i="8" s="1"/>
  <c r="C338" i="8"/>
  <c r="E338" i="8" s="1"/>
  <c r="C339" i="8"/>
  <c r="E339" i="8" s="1"/>
  <c r="C340" i="8"/>
  <c r="E340" i="8" s="1"/>
  <c r="C341" i="8"/>
  <c r="E341" i="8" s="1"/>
  <c r="C342" i="8"/>
  <c r="E342" i="8" s="1"/>
  <c r="C343" i="8"/>
  <c r="E343" i="8" s="1"/>
  <c r="C344" i="8"/>
  <c r="E344" i="8" s="1"/>
  <c r="C345" i="8"/>
  <c r="E345" i="8" s="1"/>
  <c r="C346" i="8"/>
  <c r="E346" i="8" s="1"/>
  <c r="C347" i="8"/>
  <c r="E347" i="8" s="1"/>
  <c r="C348" i="8"/>
  <c r="E348" i="8" s="1"/>
  <c r="C349" i="8"/>
  <c r="E349" i="8" s="1"/>
  <c r="C350" i="8"/>
  <c r="E350" i="8" s="1"/>
  <c r="C351" i="8"/>
  <c r="E351" i="8" s="1"/>
  <c r="C352" i="8"/>
  <c r="E352" i="8" s="1"/>
  <c r="C353" i="8"/>
  <c r="E353" i="8" s="1"/>
  <c r="C354" i="8"/>
  <c r="E354" i="8" s="1"/>
  <c r="C355" i="8"/>
  <c r="E355" i="8" s="1"/>
  <c r="C356" i="8"/>
  <c r="E356" i="8" s="1"/>
  <c r="C357" i="8"/>
  <c r="E357" i="8" s="1"/>
  <c r="C358" i="8"/>
  <c r="E358" i="8" s="1"/>
  <c r="C359" i="8"/>
  <c r="E359" i="8" s="1"/>
  <c r="C360" i="8"/>
  <c r="E360" i="8" s="1"/>
  <c r="C361" i="8"/>
  <c r="E361" i="8" s="1"/>
  <c r="C362" i="8"/>
  <c r="E362" i="8" s="1"/>
  <c r="C363" i="8"/>
  <c r="E363" i="8" s="1"/>
  <c r="C364" i="8"/>
  <c r="E364" i="8" s="1"/>
  <c r="C365" i="8"/>
  <c r="E365" i="8" s="1"/>
  <c r="C366" i="8"/>
  <c r="E366" i="8" s="1"/>
  <c r="C367" i="8"/>
  <c r="E367" i="8" s="1"/>
  <c r="C2" i="8"/>
  <c r="C4" i="3"/>
  <c r="E4" i="3" s="1"/>
  <c r="C5" i="3"/>
  <c r="E5" i="3" s="1"/>
  <c r="C6" i="3"/>
  <c r="E6" i="3" s="1"/>
  <c r="C7" i="3"/>
  <c r="E7" i="3" s="1"/>
  <c r="C8" i="3"/>
  <c r="C9" i="3"/>
  <c r="E9" i="3" s="1"/>
  <c r="C10" i="3"/>
  <c r="E10" i="3" s="1"/>
  <c r="C11" i="3"/>
  <c r="E11" i="3" s="1"/>
  <c r="C12" i="3"/>
  <c r="E12" i="3" s="1"/>
  <c r="C13" i="3"/>
  <c r="E13" i="3" s="1"/>
  <c r="C14" i="3"/>
  <c r="E14" i="3" s="1"/>
  <c r="C15" i="3"/>
  <c r="E15" i="3" s="1"/>
  <c r="C16" i="3"/>
  <c r="E16" i="3" s="1"/>
  <c r="C17" i="3"/>
  <c r="E17" i="3" s="1"/>
  <c r="C18" i="3"/>
  <c r="E18" i="3" s="1"/>
  <c r="C19" i="3"/>
  <c r="E19" i="3" s="1"/>
  <c r="C20" i="3"/>
  <c r="E20" i="3" s="1"/>
  <c r="C21" i="3"/>
  <c r="E21" i="3" s="1"/>
  <c r="C22" i="3"/>
  <c r="E22" i="3" s="1"/>
  <c r="C23" i="3"/>
  <c r="E23" i="3" s="1"/>
  <c r="C24" i="3"/>
  <c r="E24" i="3" s="1"/>
  <c r="C25" i="3"/>
  <c r="E25" i="3" s="1"/>
  <c r="C26" i="3"/>
  <c r="E26" i="3" s="1"/>
  <c r="C27" i="3"/>
  <c r="E27" i="3" s="1"/>
  <c r="C28" i="3"/>
  <c r="E28" i="3" s="1"/>
  <c r="C29" i="3"/>
  <c r="E29" i="3" s="1"/>
  <c r="C30" i="3"/>
  <c r="E30" i="3" s="1"/>
  <c r="C31" i="3"/>
  <c r="E31" i="3" s="1"/>
  <c r="C32" i="3"/>
  <c r="E32" i="3" s="1"/>
  <c r="C33" i="3"/>
  <c r="E33" i="3" s="1"/>
  <c r="C34" i="3"/>
  <c r="E34" i="3" s="1"/>
  <c r="C35" i="3"/>
  <c r="E35" i="3" s="1"/>
  <c r="C36" i="3"/>
  <c r="E36" i="3" s="1"/>
  <c r="C37" i="3"/>
  <c r="E37" i="3" s="1"/>
  <c r="C38" i="3"/>
  <c r="E38" i="3" s="1"/>
  <c r="C39" i="3"/>
  <c r="E39" i="3" s="1"/>
  <c r="C40" i="3"/>
  <c r="E40" i="3" s="1"/>
  <c r="C41" i="3"/>
  <c r="E41" i="3" s="1"/>
  <c r="C42" i="3"/>
  <c r="E42" i="3" s="1"/>
  <c r="C43" i="3"/>
  <c r="E43" i="3" s="1"/>
  <c r="C44" i="3"/>
  <c r="E44" i="3" s="1"/>
  <c r="C45" i="3"/>
  <c r="E45" i="3" s="1"/>
  <c r="C46" i="3"/>
  <c r="E46" i="3" s="1"/>
  <c r="C47" i="3"/>
  <c r="E47" i="3" s="1"/>
  <c r="C48" i="3"/>
  <c r="E48" i="3" s="1"/>
  <c r="C49" i="3"/>
  <c r="E49" i="3" s="1"/>
  <c r="C50" i="3"/>
  <c r="E50" i="3" s="1"/>
  <c r="C51" i="3"/>
  <c r="E51" i="3" s="1"/>
  <c r="C52" i="3"/>
  <c r="E52" i="3" s="1"/>
  <c r="C53" i="3"/>
  <c r="E53" i="3" s="1"/>
  <c r="C54" i="3"/>
  <c r="E54" i="3" s="1"/>
  <c r="C55" i="3"/>
  <c r="E55" i="3" s="1"/>
  <c r="C56" i="3"/>
  <c r="E56" i="3" s="1"/>
  <c r="C57" i="3"/>
  <c r="E57" i="3" s="1"/>
  <c r="C58" i="3"/>
  <c r="E58" i="3" s="1"/>
  <c r="C59" i="3"/>
  <c r="E59" i="3" s="1"/>
  <c r="C60" i="3"/>
  <c r="E60" i="3" s="1"/>
  <c r="C61" i="3"/>
  <c r="E61" i="3" s="1"/>
  <c r="C62" i="3"/>
  <c r="E62" i="3" s="1"/>
  <c r="C63" i="3"/>
  <c r="E63" i="3" s="1"/>
  <c r="C64" i="3"/>
  <c r="E64" i="3" s="1"/>
  <c r="C65" i="3"/>
  <c r="E65" i="3" s="1"/>
  <c r="C66" i="3"/>
  <c r="E66" i="3" s="1"/>
  <c r="C67" i="3"/>
  <c r="E67" i="3" s="1"/>
  <c r="C68" i="3"/>
  <c r="E68" i="3" s="1"/>
  <c r="C69" i="3"/>
  <c r="E69" i="3" s="1"/>
  <c r="C70" i="3"/>
  <c r="E70" i="3" s="1"/>
  <c r="C71" i="3"/>
  <c r="E71" i="3" s="1"/>
  <c r="C72" i="3"/>
  <c r="E72" i="3" s="1"/>
  <c r="C73" i="3"/>
  <c r="E73" i="3" s="1"/>
  <c r="C74" i="3"/>
  <c r="E74" i="3" s="1"/>
  <c r="C75" i="3"/>
  <c r="E75" i="3" s="1"/>
  <c r="C76" i="3"/>
  <c r="E76" i="3" s="1"/>
  <c r="C77" i="3"/>
  <c r="E77" i="3" s="1"/>
  <c r="C78" i="3"/>
  <c r="E78" i="3" s="1"/>
  <c r="C79" i="3"/>
  <c r="E79" i="3" s="1"/>
  <c r="C80" i="3"/>
  <c r="E80" i="3" s="1"/>
  <c r="C81" i="3"/>
  <c r="E81" i="3" s="1"/>
  <c r="C82" i="3"/>
  <c r="E82" i="3" s="1"/>
  <c r="C83" i="3"/>
  <c r="E83" i="3" s="1"/>
  <c r="C84" i="3"/>
  <c r="E84" i="3" s="1"/>
  <c r="C85" i="3"/>
  <c r="E85" i="3" s="1"/>
  <c r="C86" i="3"/>
  <c r="E86" i="3" s="1"/>
  <c r="C87" i="3"/>
  <c r="E87" i="3" s="1"/>
  <c r="C88" i="3"/>
  <c r="E88" i="3" s="1"/>
  <c r="C89" i="3"/>
  <c r="E89" i="3" s="1"/>
  <c r="C90" i="3"/>
  <c r="E90" i="3" s="1"/>
  <c r="C91" i="3"/>
  <c r="E91" i="3" s="1"/>
  <c r="C92" i="3"/>
  <c r="E92" i="3" s="1"/>
  <c r="C93" i="3"/>
  <c r="E93" i="3" s="1"/>
  <c r="C94" i="3"/>
  <c r="E94" i="3" s="1"/>
  <c r="C95" i="3"/>
  <c r="E95" i="3" s="1"/>
  <c r="C96" i="3"/>
  <c r="E96" i="3" s="1"/>
  <c r="C97" i="3"/>
  <c r="E97" i="3" s="1"/>
  <c r="C98" i="3"/>
  <c r="E98" i="3" s="1"/>
  <c r="C99" i="3"/>
  <c r="E99" i="3" s="1"/>
  <c r="C100" i="3"/>
  <c r="E100" i="3" s="1"/>
  <c r="C101" i="3"/>
  <c r="E101" i="3" s="1"/>
  <c r="C102" i="3"/>
  <c r="E102" i="3" s="1"/>
  <c r="C103" i="3"/>
  <c r="E103" i="3" s="1"/>
  <c r="C104" i="3"/>
  <c r="E104" i="3" s="1"/>
  <c r="C105" i="3"/>
  <c r="E105" i="3" s="1"/>
  <c r="C106" i="3"/>
  <c r="E106" i="3" s="1"/>
  <c r="C107" i="3"/>
  <c r="E107" i="3" s="1"/>
  <c r="C108" i="3"/>
  <c r="E108" i="3" s="1"/>
  <c r="C109" i="3"/>
  <c r="E109" i="3" s="1"/>
  <c r="C110" i="3"/>
  <c r="E110" i="3" s="1"/>
  <c r="C111" i="3"/>
  <c r="E111" i="3" s="1"/>
  <c r="C112" i="3"/>
  <c r="E112" i="3" s="1"/>
  <c r="C113" i="3"/>
  <c r="E113" i="3" s="1"/>
  <c r="C114" i="3"/>
  <c r="E114" i="3" s="1"/>
  <c r="C115" i="3"/>
  <c r="E115" i="3" s="1"/>
  <c r="C116" i="3"/>
  <c r="E116" i="3" s="1"/>
  <c r="C117" i="3"/>
  <c r="E117" i="3" s="1"/>
  <c r="C118" i="3"/>
  <c r="E118" i="3" s="1"/>
  <c r="C119" i="3"/>
  <c r="E119" i="3" s="1"/>
  <c r="C120" i="3"/>
  <c r="E120" i="3" s="1"/>
  <c r="C121" i="3"/>
  <c r="E121" i="3" s="1"/>
  <c r="C122" i="3"/>
  <c r="E122" i="3" s="1"/>
  <c r="C123" i="3"/>
  <c r="E123" i="3" s="1"/>
  <c r="C124" i="3"/>
  <c r="E124" i="3" s="1"/>
  <c r="C125" i="3"/>
  <c r="E125" i="3" s="1"/>
  <c r="C126" i="3"/>
  <c r="E126" i="3" s="1"/>
  <c r="C127" i="3"/>
  <c r="E127" i="3" s="1"/>
  <c r="C128" i="3"/>
  <c r="E128" i="3" s="1"/>
  <c r="C129" i="3"/>
  <c r="E129" i="3" s="1"/>
  <c r="C130" i="3"/>
  <c r="E130" i="3" s="1"/>
  <c r="C131" i="3"/>
  <c r="E131" i="3" s="1"/>
  <c r="C132" i="3"/>
  <c r="E132" i="3" s="1"/>
  <c r="C133" i="3"/>
  <c r="E133" i="3" s="1"/>
  <c r="C134" i="3"/>
  <c r="E134" i="3" s="1"/>
  <c r="C135" i="3"/>
  <c r="E135" i="3" s="1"/>
  <c r="C136" i="3"/>
  <c r="E136" i="3" s="1"/>
  <c r="C137" i="3"/>
  <c r="E137" i="3" s="1"/>
  <c r="C138" i="3"/>
  <c r="E138" i="3" s="1"/>
  <c r="C139" i="3"/>
  <c r="E139" i="3" s="1"/>
  <c r="C140" i="3"/>
  <c r="E140" i="3" s="1"/>
  <c r="C141" i="3"/>
  <c r="E141" i="3" s="1"/>
  <c r="C142" i="3"/>
  <c r="E142" i="3" s="1"/>
  <c r="C143" i="3"/>
  <c r="E143" i="3" s="1"/>
  <c r="C144" i="3"/>
  <c r="E144" i="3" s="1"/>
  <c r="C145" i="3"/>
  <c r="E145" i="3" s="1"/>
  <c r="C146" i="3"/>
  <c r="E146" i="3" s="1"/>
  <c r="C147" i="3"/>
  <c r="E147" i="3" s="1"/>
  <c r="C148" i="3"/>
  <c r="E148" i="3" s="1"/>
  <c r="C149" i="3"/>
  <c r="E149" i="3" s="1"/>
  <c r="C150" i="3"/>
  <c r="E150" i="3" s="1"/>
  <c r="C151" i="3"/>
  <c r="E151" i="3" s="1"/>
  <c r="C152" i="3"/>
  <c r="E152" i="3" s="1"/>
  <c r="C153" i="3"/>
  <c r="E153" i="3" s="1"/>
  <c r="C154" i="3"/>
  <c r="E154" i="3" s="1"/>
  <c r="C155" i="3"/>
  <c r="E155" i="3" s="1"/>
  <c r="C156" i="3"/>
  <c r="E156" i="3" s="1"/>
  <c r="C157" i="3"/>
  <c r="E157" i="3" s="1"/>
  <c r="C158" i="3"/>
  <c r="E158" i="3" s="1"/>
  <c r="C159" i="3"/>
  <c r="E159" i="3" s="1"/>
  <c r="C160" i="3"/>
  <c r="E160" i="3" s="1"/>
  <c r="C161" i="3"/>
  <c r="E161" i="3" s="1"/>
  <c r="C162" i="3"/>
  <c r="E162" i="3" s="1"/>
  <c r="C163" i="3"/>
  <c r="E163" i="3" s="1"/>
  <c r="C164" i="3"/>
  <c r="E164" i="3" s="1"/>
  <c r="C165" i="3"/>
  <c r="E165" i="3" s="1"/>
  <c r="C166" i="3"/>
  <c r="E166" i="3" s="1"/>
  <c r="C167" i="3"/>
  <c r="E167" i="3" s="1"/>
  <c r="C168" i="3"/>
  <c r="E168" i="3" s="1"/>
  <c r="C169" i="3"/>
  <c r="E169" i="3" s="1"/>
  <c r="C170" i="3"/>
  <c r="E170" i="3" s="1"/>
  <c r="C171" i="3"/>
  <c r="E171" i="3" s="1"/>
  <c r="C172" i="3"/>
  <c r="E172" i="3" s="1"/>
  <c r="C173" i="3"/>
  <c r="E173" i="3" s="1"/>
  <c r="C174" i="3"/>
  <c r="E174" i="3" s="1"/>
  <c r="C175" i="3"/>
  <c r="E175" i="3" s="1"/>
  <c r="C176" i="3"/>
  <c r="E176" i="3" s="1"/>
  <c r="C177" i="3"/>
  <c r="E177" i="3" s="1"/>
  <c r="C178" i="3"/>
  <c r="E178" i="3" s="1"/>
  <c r="C179" i="3"/>
  <c r="E179" i="3" s="1"/>
  <c r="C180" i="3"/>
  <c r="E180" i="3" s="1"/>
  <c r="C181" i="3"/>
  <c r="E181" i="3" s="1"/>
  <c r="C182" i="3"/>
  <c r="E182" i="3" s="1"/>
  <c r="C183" i="3"/>
  <c r="E183" i="3" s="1"/>
  <c r="C184" i="3"/>
  <c r="E184" i="3" s="1"/>
  <c r="C185" i="3"/>
  <c r="E185" i="3" s="1"/>
  <c r="C186" i="3"/>
  <c r="E186" i="3" s="1"/>
  <c r="C187" i="3"/>
  <c r="E187" i="3" s="1"/>
  <c r="C188" i="3"/>
  <c r="E188" i="3" s="1"/>
  <c r="C189" i="3"/>
  <c r="E189" i="3" s="1"/>
  <c r="C190" i="3"/>
  <c r="E190" i="3" s="1"/>
  <c r="C191" i="3"/>
  <c r="E191" i="3" s="1"/>
  <c r="C192" i="3"/>
  <c r="E192" i="3" s="1"/>
  <c r="C193" i="3"/>
  <c r="E193" i="3" s="1"/>
  <c r="C194" i="3"/>
  <c r="E194" i="3" s="1"/>
  <c r="C195" i="3"/>
  <c r="E195" i="3" s="1"/>
  <c r="C196" i="3"/>
  <c r="E196" i="3" s="1"/>
  <c r="C197" i="3"/>
  <c r="E197" i="3" s="1"/>
  <c r="C198" i="3"/>
  <c r="E198" i="3" s="1"/>
  <c r="C199" i="3"/>
  <c r="E199" i="3" s="1"/>
  <c r="C200" i="3"/>
  <c r="E200" i="3" s="1"/>
  <c r="C201" i="3"/>
  <c r="E201" i="3" s="1"/>
  <c r="C202" i="3"/>
  <c r="E202" i="3" s="1"/>
  <c r="C203" i="3"/>
  <c r="E203" i="3" s="1"/>
  <c r="C204" i="3"/>
  <c r="E204" i="3" s="1"/>
  <c r="C205" i="3"/>
  <c r="E205" i="3" s="1"/>
  <c r="C206" i="3"/>
  <c r="E206" i="3" s="1"/>
  <c r="C207" i="3"/>
  <c r="E207" i="3" s="1"/>
  <c r="C208" i="3"/>
  <c r="E208" i="3" s="1"/>
  <c r="C209" i="3"/>
  <c r="E209" i="3" s="1"/>
  <c r="C210" i="3"/>
  <c r="E210" i="3" s="1"/>
  <c r="C211" i="3"/>
  <c r="E211" i="3" s="1"/>
  <c r="C212" i="3"/>
  <c r="E212" i="3" s="1"/>
  <c r="C213" i="3"/>
  <c r="E213" i="3" s="1"/>
  <c r="C214" i="3"/>
  <c r="E214" i="3" s="1"/>
  <c r="C215" i="3"/>
  <c r="E215" i="3" s="1"/>
  <c r="C216" i="3"/>
  <c r="E216" i="3" s="1"/>
  <c r="C217" i="3"/>
  <c r="E217" i="3" s="1"/>
  <c r="C218" i="3"/>
  <c r="E218" i="3" s="1"/>
  <c r="C219" i="3"/>
  <c r="E219" i="3" s="1"/>
  <c r="C220" i="3"/>
  <c r="E220" i="3" s="1"/>
  <c r="C221" i="3"/>
  <c r="E221" i="3" s="1"/>
  <c r="C222" i="3"/>
  <c r="E222" i="3" s="1"/>
  <c r="C223" i="3"/>
  <c r="E223" i="3" s="1"/>
  <c r="C224" i="3"/>
  <c r="E224" i="3" s="1"/>
  <c r="C225" i="3"/>
  <c r="E225" i="3" s="1"/>
  <c r="C226" i="3"/>
  <c r="E226" i="3" s="1"/>
  <c r="C227" i="3"/>
  <c r="E227" i="3" s="1"/>
  <c r="C228" i="3"/>
  <c r="E228" i="3" s="1"/>
  <c r="C229" i="3"/>
  <c r="E229" i="3" s="1"/>
  <c r="C230" i="3"/>
  <c r="E230" i="3" s="1"/>
  <c r="C231" i="3"/>
  <c r="E231" i="3" s="1"/>
  <c r="C232" i="3"/>
  <c r="E232" i="3" s="1"/>
  <c r="C233" i="3"/>
  <c r="E233" i="3" s="1"/>
  <c r="C234" i="3"/>
  <c r="E234" i="3" s="1"/>
  <c r="C235" i="3"/>
  <c r="E235" i="3" s="1"/>
  <c r="C236" i="3"/>
  <c r="E236" i="3" s="1"/>
  <c r="C237" i="3"/>
  <c r="E237" i="3" s="1"/>
  <c r="C238" i="3"/>
  <c r="E238" i="3" s="1"/>
  <c r="C239" i="3"/>
  <c r="E239" i="3" s="1"/>
  <c r="C240" i="3"/>
  <c r="E240" i="3" s="1"/>
  <c r="C241" i="3"/>
  <c r="E241" i="3" s="1"/>
  <c r="C242" i="3"/>
  <c r="E242" i="3" s="1"/>
  <c r="C243" i="3"/>
  <c r="E243" i="3" s="1"/>
  <c r="C244" i="3"/>
  <c r="E244" i="3" s="1"/>
  <c r="C245" i="3"/>
  <c r="E245" i="3" s="1"/>
  <c r="C246" i="3"/>
  <c r="E246" i="3" s="1"/>
  <c r="C247" i="3"/>
  <c r="E247" i="3" s="1"/>
  <c r="C248" i="3"/>
  <c r="E248" i="3" s="1"/>
  <c r="C249" i="3"/>
  <c r="E249" i="3" s="1"/>
  <c r="C250" i="3"/>
  <c r="E250" i="3" s="1"/>
  <c r="C251" i="3"/>
  <c r="E251" i="3" s="1"/>
  <c r="C252" i="3"/>
  <c r="E252" i="3" s="1"/>
  <c r="C253" i="3"/>
  <c r="E253" i="3" s="1"/>
  <c r="C254" i="3"/>
  <c r="E254" i="3" s="1"/>
  <c r="C255" i="3"/>
  <c r="E255" i="3" s="1"/>
  <c r="C256" i="3"/>
  <c r="E256" i="3" s="1"/>
  <c r="C257" i="3"/>
  <c r="E257" i="3" s="1"/>
  <c r="C258" i="3"/>
  <c r="E258" i="3" s="1"/>
  <c r="C259" i="3"/>
  <c r="E259" i="3" s="1"/>
  <c r="C260" i="3"/>
  <c r="E260" i="3" s="1"/>
  <c r="C261" i="3"/>
  <c r="E261" i="3" s="1"/>
  <c r="C262" i="3"/>
  <c r="E262" i="3" s="1"/>
  <c r="C263" i="3"/>
  <c r="E263" i="3" s="1"/>
  <c r="C264" i="3"/>
  <c r="E264" i="3" s="1"/>
  <c r="C265" i="3"/>
  <c r="E265" i="3" s="1"/>
  <c r="C266" i="3"/>
  <c r="E266" i="3" s="1"/>
  <c r="C267" i="3"/>
  <c r="E267" i="3" s="1"/>
  <c r="C268" i="3"/>
  <c r="E268" i="3" s="1"/>
  <c r="C269" i="3"/>
  <c r="E269" i="3" s="1"/>
  <c r="C270" i="3"/>
  <c r="E270" i="3" s="1"/>
  <c r="C271" i="3"/>
  <c r="E271" i="3" s="1"/>
  <c r="C272" i="3"/>
  <c r="E272" i="3" s="1"/>
  <c r="C273" i="3"/>
  <c r="E273" i="3" s="1"/>
  <c r="C274" i="3"/>
  <c r="E274" i="3" s="1"/>
  <c r="C275" i="3"/>
  <c r="E275" i="3" s="1"/>
  <c r="C276" i="3"/>
  <c r="E276" i="3" s="1"/>
  <c r="C277" i="3"/>
  <c r="E277" i="3" s="1"/>
  <c r="C278" i="3"/>
  <c r="E278" i="3" s="1"/>
  <c r="C279" i="3"/>
  <c r="E279" i="3" s="1"/>
  <c r="C280" i="3"/>
  <c r="E280" i="3" s="1"/>
  <c r="C281" i="3"/>
  <c r="E281" i="3" s="1"/>
  <c r="C282" i="3"/>
  <c r="E282" i="3" s="1"/>
  <c r="C283" i="3"/>
  <c r="E283" i="3" s="1"/>
  <c r="C284" i="3"/>
  <c r="E284" i="3" s="1"/>
  <c r="C285" i="3"/>
  <c r="E285" i="3" s="1"/>
  <c r="C286" i="3"/>
  <c r="E286" i="3" s="1"/>
  <c r="C287" i="3"/>
  <c r="E287" i="3" s="1"/>
  <c r="C288" i="3"/>
  <c r="E288" i="3" s="1"/>
  <c r="C289" i="3"/>
  <c r="E289" i="3" s="1"/>
  <c r="C290" i="3"/>
  <c r="E290" i="3" s="1"/>
  <c r="C291" i="3"/>
  <c r="E291" i="3" s="1"/>
  <c r="C292" i="3"/>
  <c r="E292" i="3" s="1"/>
  <c r="C293" i="3"/>
  <c r="E293" i="3" s="1"/>
  <c r="C294" i="3"/>
  <c r="E294" i="3" s="1"/>
  <c r="C295" i="3"/>
  <c r="E295" i="3" s="1"/>
  <c r="C296" i="3"/>
  <c r="E296" i="3" s="1"/>
  <c r="C297" i="3"/>
  <c r="E297" i="3" s="1"/>
  <c r="C298" i="3"/>
  <c r="E298" i="3" s="1"/>
  <c r="C299" i="3"/>
  <c r="E299" i="3" s="1"/>
  <c r="C300" i="3"/>
  <c r="E300" i="3" s="1"/>
  <c r="C301" i="3"/>
  <c r="E301" i="3" s="1"/>
  <c r="C302" i="3"/>
  <c r="E302" i="3" s="1"/>
  <c r="C303" i="3"/>
  <c r="E303" i="3" s="1"/>
  <c r="C304" i="3"/>
  <c r="E304" i="3" s="1"/>
  <c r="C305" i="3"/>
  <c r="E305" i="3" s="1"/>
  <c r="C306" i="3"/>
  <c r="E306" i="3" s="1"/>
  <c r="C307" i="3"/>
  <c r="E307" i="3" s="1"/>
  <c r="C308" i="3"/>
  <c r="E308" i="3" s="1"/>
  <c r="C309" i="3"/>
  <c r="E309" i="3" s="1"/>
  <c r="C310" i="3"/>
  <c r="E310" i="3" s="1"/>
  <c r="C311" i="3"/>
  <c r="E311" i="3" s="1"/>
  <c r="C312" i="3"/>
  <c r="E312" i="3" s="1"/>
  <c r="C313" i="3"/>
  <c r="E313" i="3" s="1"/>
  <c r="C314" i="3"/>
  <c r="E314" i="3" s="1"/>
  <c r="C315" i="3"/>
  <c r="E315" i="3" s="1"/>
  <c r="C316" i="3"/>
  <c r="E316" i="3" s="1"/>
  <c r="C317" i="3"/>
  <c r="E317" i="3" s="1"/>
  <c r="C318" i="3"/>
  <c r="E318" i="3" s="1"/>
  <c r="C319" i="3"/>
  <c r="E319" i="3" s="1"/>
  <c r="C320" i="3"/>
  <c r="E320" i="3" s="1"/>
  <c r="C321" i="3"/>
  <c r="E321" i="3" s="1"/>
  <c r="C322" i="3"/>
  <c r="E322" i="3" s="1"/>
  <c r="C323" i="3"/>
  <c r="E323" i="3" s="1"/>
  <c r="C324" i="3"/>
  <c r="E324" i="3" s="1"/>
  <c r="C325" i="3"/>
  <c r="E325" i="3" s="1"/>
  <c r="C326" i="3"/>
  <c r="E326" i="3" s="1"/>
  <c r="C327" i="3"/>
  <c r="E327" i="3" s="1"/>
  <c r="C328" i="3"/>
  <c r="E328" i="3" s="1"/>
  <c r="C329" i="3"/>
  <c r="E329" i="3" s="1"/>
  <c r="E330" i="3"/>
  <c r="C331" i="3"/>
  <c r="E331" i="3" s="1"/>
  <c r="C332" i="3"/>
  <c r="E332" i="3" s="1"/>
  <c r="C333" i="3"/>
  <c r="E333" i="3" s="1"/>
  <c r="C334" i="3"/>
  <c r="E334" i="3" s="1"/>
  <c r="C335" i="3"/>
  <c r="E335" i="3" s="1"/>
  <c r="C336" i="3"/>
  <c r="E336" i="3" s="1"/>
  <c r="C337" i="3"/>
  <c r="E337" i="3" s="1"/>
  <c r="C338" i="3"/>
  <c r="E338" i="3" s="1"/>
  <c r="C339" i="3"/>
  <c r="E339" i="3" s="1"/>
  <c r="C340" i="3"/>
  <c r="E340" i="3" s="1"/>
  <c r="C341" i="3"/>
  <c r="E341" i="3" s="1"/>
  <c r="C342" i="3"/>
  <c r="E342" i="3" s="1"/>
  <c r="C343" i="3"/>
  <c r="E343" i="3" s="1"/>
  <c r="C344" i="3"/>
  <c r="E344" i="3" s="1"/>
  <c r="C345" i="3"/>
  <c r="E345" i="3" s="1"/>
  <c r="C346" i="3"/>
  <c r="E346" i="3" s="1"/>
  <c r="C347" i="3"/>
  <c r="E347" i="3" s="1"/>
  <c r="C348" i="3"/>
  <c r="E348" i="3" s="1"/>
  <c r="C349" i="3"/>
  <c r="E349" i="3" s="1"/>
  <c r="C350" i="3"/>
  <c r="E350" i="3" s="1"/>
  <c r="C351" i="3"/>
  <c r="E351" i="3" s="1"/>
  <c r="C352" i="3"/>
  <c r="E352" i="3" s="1"/>
  <c r="C353" i="3"/>
  <c r="E353" i="3" s="1"/>
  <c r="C354" i="3"/>
  <c r="E354" i="3" s="1"/>
  <c r="C355" i="3"/>
  <c r="E355" i="3" s="1"/>
  <c r="C356" i="3"/>
  <c r="E356" i="3" s="1"/>
  <c r="C357" i="3"/>
  <c r="E357" i="3" s="1"/>
  <c r="C358" i="3"/>
  <c r="E358" i="3" s="1"/>
  <c r="C359" i="3"/>
  <c r="E359" i="3" s="1"/>
  <c r="C360" i="3"/>
  <c r="E360" i="3" s="1"/>
  <c r="C361" i="3"/>
  <c r="E361" i="3" s="1"/>
  <c r="C362" i="3"/>
  <c r="E362" i="3" s="1"/>
  <c r="C363" i="3"/>
  <c r="E363" i="3" s="1"/>
  <c r="C364" i="3"/>
  <c r="E364" i="3" s="1"/>
  <c r="C365" i="3"/>
  <c r="E365" i="3" s="1"/>
  <c r="C366" i="3"/>
  <c r="E366" i="3" s="1"/>
  <c r="C367" i="3"/>
  <c r="E367" i="3" s="1"/>
  <c r="AS368" i="9"/>
  <c r="X368" i="9"/>
  <c r="Y368" i="9" s="1"/>
  <c r="AK368" i="9"/>
  <c r="C82" i="7" l="1"/>
  <c r="E8" i="3"/>
  <c r="D8" i="3"/>
  <c r="D82" i="7"/>
  <c r="F2" i="9"/>
  <c r="D268" i="9"/>
  <c r="E267" i="9"/>
  <c r="E2" i="8"/>
  <c r="F2" i="8" s="1"/>
  <c r="G2" i="9" l="1"/>
  <c r="G2" i="8" l="1"/>
  <c r="K2" i="8" s="1"/>
  <c r="D368" i="9" l="1"/>
  <c r="D215" i="9" l="1"/>
  <c r="K2" i="3"/>
  <c r="C21" i="7" l="1"/>
  <c r="C20" i="7"/>
  <c r="AL3" i="9" s="1"/>
  <c r="AL269" i="9" l="1"/>
  <c r="AL268" i="9"/>
  <c r="AL270" i="9"/>
  <c r="AL177" i="9"/>
  <c r="AL368" i="9"/>
  <c r="AL67" i="8"/>
  <c r="AL85" i="8"/>
  <c r="AL89" i="9"/>
  <c r="AL321" i="3"/>
  <c r="AL342" i="8"/>
  <c r="AL364" i="3"/>
  <c r="AL361" i="3"/>
  <c r="AL305" i="3"/>
  <c r="AL241" i="3"/>
  <c r="AL161" i="3"/>
  <c r="AL307" i="8"/>
  <c r="AL352" i="3"/>
  <c r="AL292" i="3"/>
  <c r="AL228" i="3"/>
  <c r="AL137" i="3"/>
  <c r="AL291" i="8"/>
  <c r="AL345" i="9"/>
  <c r="AL190" i="3"/>
  <c r="AL244" i="3"/>
  <c r="AL334" i="8"/>
  <c r="AL289" i="3"/>
  <c r="AL129" i="3"/>
  <c r="AL243" i="8"/>
  <c r="AL338" i="3"/>
  <c r="AL212" i="3"/>
  <c r="AL105" i="3"/>
  <c r="AL227" i="8"/>
  <c r="AL258" i="9"/>
  <c r="AL336" i="3"/>
  <c r="AL273" i="3"/>
  <c r="AL209" i="3"/>
  <c r="AL97" i="3"/>
  <c r="AL172" i="8"/>
  <c r="AL194" i="9"/>
  <c r="AL257" i="3"/>
  <c r="AL112" i="9"/>
  <c r="AL308" i="3"/>
  <c r="AL169" i="3"/>
  <c r="AL348" i="3"/>
  <c r="AL225" i="3"/>
  <c r="AL281" i="9"/>
  <c r="AL276" i="3"/>
  <c r="AL324" i="3"/>
  <c r="AL260" i="3"/>
  <c r="AL194" i="3"/>
  <c r="AL366" i="8"/>
  <c r="AL149" i="8"/>
  <c r="AL176" i="9"/>
  <c r="AL11" i="9"/>
  <c r="AL19" i="9"/>
  <c r="AL27" i="9"/>
  <c r="AL35" i="9"/>
  <c r="AL43" i="9"/>
  <c r="AL51" i="9"/>
  <c r="AL59" i="9"/>
  <c r="AL67" i="9"/>
  <c r="AL75" i="9"/>
  <c r="AL83" i="9"/>
  <c r="AL91" i="9"/>
  <c r="AL6" i="8"/>
  <c r="AL14" i="8"/>
  <c r="AL22" i="8"/>
  <c r="AL30" i="8"/>
  <c r="AL38" i="8"/>
  <c r="AL46" i="8"/>
  <c r="AL54" i="8"/>
  <c r="AL62" i="8"/>
  <c r="AL70" i="8"/>
  <c r="AL78" i="8"/>
  <c r="AL86" i="8"/>
  <c r="AL4" i="9"/>
  <c r="AL12" i="9"/>
  <c r="AL20" i="9"/>
  <c r="AL28" i="9"/>
  <c r="AL36" i="9"/>
  <c r="AL44" i="9"/>
  <c r="AL52" i="9"/>
  <c r="AL60" i="9"/>
  <c r="AL68" i="9"/>
  <c r="AL76" i="9"/>
  <c r="AL84" i="9"/>
  <c r="AL92" i="9"/>
  <c r="AL7" i="8"/>
  <c r="AL15" i="8"/>
  <c r="AL23" i="8"/>
  <c r="AL31" i="8"/>
  <c r="AL39" i="8"/>
  <c r="AL47" i="8"/>
  <c r="AL55" i="8"/>
  <c r="AL63" i="8"/>
  <c r="AL71" i="8"/>
  <c r="AL79" i="8"/>
  <c r="AL87" i="8"/>
  <c r="AL5" i="9"/>
  <c r="AL13" i="9"/>
  <c r="AL21" i="9"/>
  <c r="AL29" i="9"/>
  <c r="AL37" i="9"/>
  <c r="AL45" i="9"/>
  <c r="AL53" i="9"/>
  <c r="AL61" i="9"/>
  <c r="AL69" i="9"/>
  <c r="AL77" i="9"/>
  <c r="AL85" i="9"/>
  <c r="AL93" i="9"/>
  <c r="AL8" i="8"/>
  <c r="AL16" i="8"/>
  <c r="AL24" i="8"/>
  <c r="AL32" i="8"/>
  <c r="AL40" i="8"/>
  <c r="AL48" i="8"/>
  <c r="AL56" i="8"/>
  <c r="AL64" i="8"/>
  <c r="AL72" i="8"/>
  <c r="AL80" i="8"/>
  <c r="AL88" i="8"/>
  <c r="AL6" i="9"/>
  <c r="AL14" i="9"/>
  <c r="AL22" i="9"/>
  <c r="AL30" i="9"/>
  <c r="AL38" i="9"/>
  <c r="AL46" i="9"/>
  <c r="AL54" i="9"/>
  <c r="AL62" i="9"/>
  <c r="AL70" i="9"/>
  <c r="AL78" i="9"/>
  <c r="AL86" i="9"/>
  <c r="AL9" i="8"/>
  <c r="AL17" i="8"/>
  <c r="AL25" i="8"/>
  <c r="AL33" i="8"/>
  <c r="AL41" i="8"/>
  <c r="AL49" i="8"/>
  <c r="AL57" i="8"/>
  <c r="AL65" i="8"/>
  <c r="AL73" i="8"/>
  <c r="AL81" i="8"/>
  <c r="AL89" i="8"/>
  <c r="AL7" i="9"/>
  <c r="AL15" i="9"/>
  <c r="AL23" i="9"/>
  <c r="AL31" i="9"/>
  <c r="AL39" i="9"/>
  <c r="AL47" i="9"/>
  <c r="AL55" i="9"/>
  <c r="AL63" i="9"/>
  <c r="AL71" i="9"/>
  <c r="AL79" i="9"/>
  <c r="AL87" i="9"/>
  <c r="AL10" i="8"/>
  <c r="AL18" i="8"/>
  <c r="AL26" i="8"/>
  <c r="AL34" i="8"/>
  <c r="AL42" i="8"/>
  <c r="AL50" i="8"/>
  <c r="AL58" i="8"/>
  <c r="AL66" i="8"/>
  <c r="AL74" i="8"/>
  <c r="AL82" i="8"/>
  <c r="AL90" i="8"/>
  <c r="AL8" i="9"/>
  <c r="AL9" i="9"/>
  <c r="AL32" i="9"/>
  <c r="AL50" i="9"/>
  <c r="AL73" i="9"/>
  <c r="AL5" i="8"/>
  <c r="AL28" i="8"/>
  <c r="AL51" i="8"/>
  <c r="AL69" i="8"/>
  <c r="AL92" i="8"/>
  <c r="AL3" i="8"/>
  <c r="AL11" i="3"/>
  <c r="AL19" i="3"/>
  <c r="AL27" i="3"/>
  <c r="AL35" i="3"/>
  <c r="AL43" i="3"/>
  <c r="AL51" i="3"/>
  <c r="AL59" i="3"/>
  <c r="AL67" i="3"/>
  <c r="AL75" i="3"/>
  <c r="AL83" i="3"/>
  <c r="AL91" i="3"/>
  <c r="AL10" i="9"/>
  <c r="AL33" i="9"/>
  <c r="AL56" i="9"/>
  <c r="AL74" i="9"/>
  <c r="AL11" i="8"/>
  <c r="AL29" i="8"/>
  <c r="AL52" i="8"/>
  <c r="AL75" i="8"/>
  <c r="AL93" i="8"/>
  <c r="AL4" i="3"/>
  <c r="AL12" i="3"/>
  <c r="AL20" i="3"/>
  <c r="AL28" i="3"/>
  <c r="AL36" i="3"/>
  <c r="AL44" i="3"/>
  <c r="AL52" i="3"/>
  <c r="AL60" i="3"/>
  <c r="AL68" i="3"/>
  <c r="AL76" i="3"/>
  <c r="AL84" i="3"/>
  <c r="AL92" i="3"/>
  <c r="AL16" i="9"/>
  <c r="AL34" i="9"/>
  <c r="AL57" i="9"/>
  <c r="AL80" i="9"/>
  <c r="AL12" i="8"/>
  <c r="AL35" i="8"/>
  <c r="AL53" i="8"/>
  <c r="AL76" i="8"/>
  <c r="AL5" i="3"/>
  <c r="AL13" i="3"/>
  <c r="AL21" i="3"/>
  <c r="AL29" i="3"/>
  <c r="AL37" i="3"/>
  <c r="AL45" i="3"/>
  <c r="AL53" i="3"/>
  <c r="AL61" i="3"/>
  <c r="AL69" i="3"/>
  <c r="AL77" i="3"/>
  <c r="AL85" i="3"/>
  <c r="AL93" i="3"/>
  <c r="AL17" i="9"/>
  <c r="AL40" i="9"/>
  <c r="AL58" i="9"/>
  <c r="AL81" i="9"/>
  <c r="AL13" i="8"/>
  <c r="AL36" i="8"/>
  <c r="AL59" i="8"/>
  <c r="AL77" i="8"/>
  <c r="AL6" i="3"/>
  <c r="AL14" i="3"/>
  <c r="AL22" i="3"/>
  <c r="AL30" i="3"/>
  <c r="AL38" i="3"/>
  <c r="AL46" i="3"/>
  <c r="AL54" i="3"/>
  <c r="AL62" i="3"/>
  <c r="AL70" i="3"/>
  <c r="AL78" i="3"/>
  <c r="AL86" i="3"/>
  <c r="AL18" i="9"/>
  <c r="AL41" i="9"/>
  <c r="AL64" i="9"/>
  <c r="AL82" i="9"/>
  <c r="AL19" i="8"/>
  <c r="AL37" i="8"/>
  <c r="AL60" i="8"/>
  <c r="AL83" i="8"/>
  <c r="AL7" i="3"/>
  <c r="AL15" i="3"/>
  <c r="AL23" i="3"/>
  <c r="AL31" i="3"/>
  <c r="AL39" i="3"/>
  <c r="AL47" i="3"/>
  <c r="AL55" i="3"/>
  <c r="AL63" i="3"/>
  <c r="AL71" i="3"/>
  <c r="AL79" i="3"/>
  <c r="AL87" i="3"/>
  <c r="AL24" i="9"/>
  <c r="AL42" i="9"/>
  <c r="AL65" i="9"/>
  <c r="AL88" i="9"/>
  <c r="AL20" i="8"/>
  <c r="AL43" i="8"/>
  <c r="AL61" i="8"/>
  <c r="AL84" i="8"/>
  <c r="AL8" i="3"/>
  <c r="AL16" i="3"/>
  <c r="AL24" i="3"/>
  <c r="AL32" i="3"/>
  <c r="AL40" i="3"/>
  <c r="AL48" i="3"/>
  <c r="AL56" i="3"/>
  <c r="AL64" i="3"/>
  <c r="AL72" i="3"/>
  <c r="AL80" i="3"/>
  <c r="AL88" i="3"/>
  <c r="AL25" i="9"/>
  <c r="AL26" i="9"/>
  <c r="AL4" i="8"/>
  <c r="AL91" i="8"/>
  <c r="AL10" i="3"/>
  <c r="AL42" i="3"/>
  <c r="AL74" i="3"/>
  <c r="AL48" i="9"/>
  <c r="AL21" i="8"/>
  <c r="AL17" i="3"/>
  <c r="AL49" i="3"/>
  <c r="AL81" i="3"/>
  <c r="AL49" i="9"/>
  <c r="AL27" i="8"/>
  <c r="AL18" i="3"/>
  <c r="AL50" i="3"/>
  <c r="AL82" i="3"/>
  <c r="AL66" i="9"/>
  <c r="AL44" i="8"/>
  <c r="AL25" i="3"/>
  <c r="AL57" i="3"/>
  <c r="AL89" i="3"/>
  <c r="AL3" i="3"/>
  <c r="AL72" i="9"/>
  <c r="AL45" i="8"/>
  <c r="AL26" i="3"/>
  <c r="AL58" i="3"/>
  <c r="AL90" i="3"/>
  <c r="AL90" i="9"/>
  <c r="AL68" i="8"/>
  <c r="AL34" i="3"/>
  <c r="AL66" i="3"/>
  <c r="AL73" i="3"/>
  <c r="AL65" i="3"/>
  <c r="AL41" i="3"/>
  <c r="AL33" i="3"/>
  <c r="AL9" i="3"/>
  <c r="AL362" i="3"/>
  <c r="AL350" i="3"/>
  <c r="AL337" i="3"/>
  <c r="AL322" i="3"/>
  <c r="AL306" i="3"/>
  <c r="AL290" i="3"/>
  <c r="AL274" i="3"/>
  <c r="AL258" i="3"/>
  <c r="AL242" i="3"/>
  <c r="AL226" i="3"/>
  <c r="AL210" i="3"/>
  <c r="AL193" i="3"/>
  <c r="AL162" i="3"/>
  <c r="AL130" i="3"/>
  <c r="AL98" i="3"/>
  <c r="AL367" i="8"/>
  <c r="AL335" i="8"/>
  <c r="AL292" i="8"/>
  <c r="AL228" i="8"/>
  <c r="AL155" i="8"/>
  <c r="AL346" i="9"/>
  <c r="AL264" i="9"/>
  <c r="AL99" i="9"/>
  <c r="AL107" i="9"/>
  <c r="AL115" i="9"/>
  <c r="AL123" i="9"/>
  <c r="AL131" i="9"/>
  <c r="AL139" i="9"/>
  <c r="AL147" i="9"/>
  <c r="AL155" i="9"/>
  <c r="AL163" i="9"/>
  <c r="AL171" i="9"/>
  <c r="AL179" i="9"/>
  <c r="AL187" i="9"/>
  <c r="AL195" i="9"/>
  <c r="AL203" i="9"/>
  <c r="AL211" i="9"/>
  <c r="AL219" i="9"/>
  <c r="AL227" i="9"/>
  <c r="AL235" i="9"/>
  <c r="AL243" i="9"/>
  <c r="AL251" i="9"/>
  <c r="AL259" i="9"/>
  <c r="AL267" i="9"/>
  <c r="AL275" i="9"/>
  <c r="AL283" i="9"/>
  <c r="AL291" i="9"/>
  <c r="AL299" i="9"/>
  <c r="AL307" i="9"/>
  <c r="AL315" i="9"/>
  <c r="AL323" i="9"/>
  <c r="AL331" i="9"/>
  <c r="AL339" i="9"/>
  <c r="AL347" i="9"/>
  <c r="AL355" i="9"/>
  <c r="AL363" i="9"/>
  <c r="AL94" i="8"/>
  <c r="AL102" i="8"/>
  <c r="AL110" i="8"/>
  <c r="AL118" i="8"/>
  <c r="AL126" i="8"/>
  <c r="AL134" i="8"/>
  <c r="AL142" i="8"/>
  <c r="AL150" i="8"/>
  <c r="AL158" i="8"/>
  <c r="AL166" i="8"/>
  <c r="AL174" i="8"/>
  <c r="AL182" i="8"/>
  <c r="AL190" i="8"/>
  <c r="AL198" i="8"/>
  <c r="AL206" i="8"/>
  <c r="AL214" i="8"/>
  <c r="AL222" i="8"/>
  <c r="AL230" i="8"/>
  <c r="AL238" i="8"/>
  <c r="AL246" i="8"/>
  <c r="AL254" i="8"/>
  <c r="AL262" i="8"/>
  <c r="AL270" i="8"/>
  <c r="AL278" i="8"/>
  <c r="AL286" i="8"/>
  <c r="AL294" i="8"/>
  <c r="AL302" i="8"/>
  <c r="AL310" i="8"/>
  <c r="AL100" i="9"/>
  <c r="AL108" i="9"/>
  <c r="AL116" i="9"/>
  <c r="AL124" i="9"/>
  <c r="AL132" i="9"/>
  <c r="AL140" i="9"/>
  <c r="AL148" i="9"/>
  <c r="AL156" i="9"/>
  <c r="AL164" i="9"/>
  <c r="AL172" i="9"/>
  <c r="AL180" i="9"/>
  <c r="AL188" i="9"/>
  <c r="AL196" i="9"/>
  <c r="AL204" i="9"/>
  <c r="AL212" i="9"/>
  <c r="AL220" i="9"/>
  <c r="AL228" i="9"/>
  <c r="AL236" i="9"/>
  <c r="AL244" i="9"/>
  <c r="AL252" i="9"/>
  <c r="AL260" i="9"/>
  <c r="AL276" i="9"/>
  <c r="AL284" i="9"/>
  <c r="AL292" i="9"/>
  <c r="AL300" i="9"/>
  <c r="AL308" i="9"/>
  <c r="AL316" i="9"/>
  <c r="AL324" i="9"/>
  <c r="AL332" i="9"/>
  <c r="AL340" i="9"/>
  <c r="AL348" i="9"/>
  <c r="AL356" i="9"/>
  <c r="AL364" i="9"/>
  <c r="AL95" i="8"/>
  <c r="AL103" i="8"/>
  <c r="AL111" i="8"/>
  <c r="AL119" i="8"/>
  <c r="AL127" i="8"/>
  <c r="AL135" i="8"/>
  <c r="AL143" i="8"/>
  <c r="AL151" i="8"/>
  <c r="AL159" i="8"/>
  <c r="AL167" i="8"/>
  <c r="AL175" i="8"/>
  <c r="AL183" i="8"/>
  <c r="AL191" i="8"/>
  <c r="AL199" i="8"/>
  <c r="AL207" i="8"/>
  <c r="AL215" i="8"/>
  <c r="AL223" i="8"/>
  <c r="AL231" i="8"/>
  <c r="AL239" i="8"/>
  <c r="AL247" i="8"/>
  <c r="AL255" i="8"/>
  <c r="AL263" i="8"/>
  <c r="AL271" i="8"/>
  <c r="AL279" i="8"/>
  <c r="AL287" i="8"/>
  <c r="AL295" i="8"/>
  <c r="AL303" i="8"/>
  <c r="AL311" i="8"/>
  <c r="AL101" i="9"/>
  <c r="AL109" i="9"/>
  <c r="AL117" i="9"/>
  <c r="AL125" i="9"/>
  <c r="AL133" i="9"/>
  <c r="AL141" i="9"/>
  <c r="AL149" i="9"/>
  <c r="AL157" i="9"/>
  <c r="AL165" i="9"/>
  <c r="AL173" i="9"/>
  <c r="AL181" i="9"/>
  <c r="AL189" i="9"/>
  <c r="AL197" i="9"/>
  <c r="AL205" i="9"/>
  <c r="AL213" i="9"/>
  <c r="AL221" i="9"/>
  <c r="AL229" i="9"/>
  <c r="AL237" i="9"/>
  <c r="AL245" i="9"/>
  <c r="AL253" i="9"/>
  <c r="AL261" i="9"/>
  <c r="AL277" i="9"/>
  <c r="AL285" i="9"/>
  <c r="AL293" i="9"/>
  <c r="AL301" i="9"/>
  <c r="AL309" i="9"/>
  <c r="AL317" i="9"/>
  <c r="AL325" i="9"/>
  <c r="AL333" i="9"/>
  <c r="AL341" i="9"/>
  <c r="AL349" i="9"/>
  <c r="AL357" i="9"/>
  <c r="AL365" i="9"/>
  <c r="AL96" i="8"/>
  <c r="AL104" i="8"/>
  <c r="AL112" i="8"/>
  <c r="AL120" i="8"/>
  <c r="AL128" i="8"/>
  <c r="AL136" i="8"/>
  <c r="AL144" i="8"/>
  <c r="AL152" i="8"/>
  <c r="AL160" i="8"/>
  <c r="AL168" i="8"/>
  <c r="AL176" i="8"/>
  <c r="AL184" i="8"/>
  <c r="AL192" i="8"/>
  <c r="AL200" i="8"/>
  <c r="AL208" i="8"/>
  <c r="AL216" i="8"/>
  <c r="AL224" i="8"/>
  <c r="AL232" i="8"/>
  <c r="AL240" i="8"/>
  <c r="AL248" i="8"/>
  <c r="AL256" i="8"/>
  <c r="AL264" i="8"/>
  <c r="AL272" i="8"/>
  <c r="AL280" i="8"/>
  <c r="AL288" i="8"/>
  <c r="AL296" i="8"/>
  <c r="AL304" i="8"/>
  <c r="AL312" i="8"/>
  <c r="AL94" i="9"/>
  <c r="AL102" i="9"/>
  <c r="AL110" i="9"/>
  <c r="AL118" i="9"/>
  <c r="AL126" i="9"/>
  <c r="AL134" i="9"/>
  <c r="AL142" i="9"/>
  <c r="AL150" i="9"/>
  <c r="AL158" i="9"/>
  <c r="AL166" i="9"/>
  <c r="AL174" i="9"/>
  <c r="AL182" i="9"/>
  <c r="AL190" i="9"/>
  <c r="AL198" i="9"/>
  <c r="AL206" i="9"/>
  <c r="AL214" i="9"/>
  <c r="AL222" i="9"/>
  <c r="AL230" i="9"/>
  <c r="AL238" i="9"/>
  <c r="AL246" i="9"/>
  <c r="AL254" i="9"/>
  <c r="AL262" i="9"/>
  <c r="AL278" i="9"/>
  <c r="AL286" i="9"/>
  <c r="AL294" i="9"/>
  <c r="AL302" i="9"/>
  <c r="AL310" i="9"/>
  <c r="AL318" i="9"/>
  <c r="AL326" i="9"/>
  <c r="AL334" i="9"/>
  <c r="AL342" i="9"/>
  <c r="AL350" i="9"/>
  <c r="AL358" i="9"/>
  <c r="AL366" i="9"/>
  <c r="AL97" i="8"/>
  <c r="AL105" i="8"/>
  <c r="AL113" i="8"/>
  <c r="AL121" i="8"/>
  <c r="AL129" i="8"/>
  <c r="AL137" i="8"/>
  <c r="AL145" i="8"/>
  <c r="AL153" i="8"/>
  <c r="AL161" i="8"/>
  <c r="AL169" i="8"/>
  <c r="AL177" i="8"/>
  <c r="AL185" i="8"/>
  <c r="AL193" i="8"/>
  <c r="AL95" i="9"/>
  <c r="AL103" i="9"/>
  <c r="AL111" i="9"/>
  <c r="AL119" i="9"/>
  <c r="AL127" i="9"/>
  <c r="AL135" i="9"/>
  <c r="AL143" i="9"/>
  <c r="AL151" i="9"/>
  <c r="AL159" i="9"/>
  <c r="AL167" i="9"/>
  <c r="AL175" i="9"/>
  <c r="AL183" i="9"/>
  <c r="AL191" i="9"/>
  <c r="AL199" i="9"/>
  <c r="AL207" i="9"/>
  <c r="AL215" i="9"/>
  <c r="AL223" i="9"/>
  <c r="AL231" i="9"/>
  <c r="AL239" i="9"/>
  <c r="AL247" i="9"/>
  <c r="AL255" i="9"/>
  <c r="AL263" i="9"/>
  <c r="AL271" i="9"/>
  <c r="AL279" i="9"/>
  <c r="AL287" i="9"/>
  <c r="AL295" i="9"/>
  <c r="AL303" i="9"/>
  <c r="AL311" i="9"/>
  <c r="AL319" i="9"/>
  <c r="AL327" i="9"/>
  <c r="AL335" i="9"/>
  <c r="AL343" i="9"/>
  <c r="AL351" i="9"/>
  <c r="AL359" i="9"/>
  <c r="AL367" i="9"/>
  <c r="AL98" i="8"/>
  <c r="AL106" i="8"/>
  <c r="AL114" i="8"/>
  <c r="AL122" i="8"/>
  <c r="AL130" i="8"/>
  <c r="AL138" i="8"/>
  <c r="AL146" i="8"/>
  <c r="AL154" i="8"/>
  <c r="AL162" i="8"/>
  <c r="AL170" i="8"/>
  <c r="AL178" i="8"/>
  <c r="AL186" i="8"/>
  <c r="AL194" i="8"/>
  <c r="AL202" i="8"/>
  <c r="AL210" i="8"/>
  <c r="AL218" i="8"/>
  <c r="AL226" i="8"/>
  <c r="AL234" i="8"/>
  <c r="AL242" i="8"/>
  <c r="AL250" i="8"/>
  <c r="AL258" i="8"/>
  <c r="AL266" i="8"/>
  <c r="AL274" i="8"/>
  <c r="AL282" i="8"/>
  <c r="AL290" i="8"/>
  <c r="AL298" i="8"/>
  <c r="AL306" i="8"/>
  <c r="AL96" i="9"/>
  <c r="AL114" i="9"/>
  <c r="AL137" i="9"/>
  <c r="AL160" i="9"/>
  <c r="AL178" i="9"/>
  <c r="AL201" i="9"/>
  <c r="AL224" i="9"/>
  <c r="AL242" i="9"/>
  <c r="AL265" i="9"/>
  <c r="AL288" i="9"/>
  <c r="AL306" i="9"/>
  <c r="AL329" i="9"/>
  <c r="AL352" i="9"/>
  <c r="AL115" i="8"/>
  <c r="AL133" i="8"/>
  <c r="AL156" i="8"/>
  <c r="AL179" i="8"/>
  <c r="AL197" i="8"/>
  <c r="AL213" i="8"/>
  <c r="AL229" i="8"/>
  <c r="AL245" i="8"/>
  <c r="AL261" i="8"/>
  <c r="AL277" i="8"/>
  <c r="AL293" i="8"/>
  <c r="AL309" i="8"/>
  <c r="AL320" i="8"/>
  <c r="AL328" i="8"/>
  <c r="AL336" i="8"/>
  <c r="AL344" i="8"/>
  <c r="AL352" i="8"/>
  <c r="AL360" i="8"/>
  <c r="AL99" i="3"/>
  <c r="AL107" i="3"/>
  <c r="AL115" i="3"/>
  <c r="AL123" i="3"/>
  <c r="AL131" i="3"/>
  <c r="AL139" i="3"/>
  <c r="AL147" i="3"/>
  <c r="AL155" i="3"/>
  <c r="AL163" i="3"/>
  <c r="AL171" i="3"/>
  <c r="AL179" i="3"/>
  <c r="AL187" i="3"/>
  <c r="AL195" i="3"/>
  <c r="AL203" i="3"/>
  <c r="AL211" i="3"/>
  <c r="AL219" i="3"/>
  <c r="AL227" i="3"/>
  <c r="AL235" i="3"/>
  <c r="AL243" i="3"/>
  <c r="AL251" i="3"/>
  <c r="AL259" i="3"/>
  <c r="AL267" i="3"/>
  <c r="AL275" i="3"/>
  <c r="AL283" i="3"/>
  <c r="AL291" i="3"/>
  <c r="AL299" i="3"/>
  <c r="AL307" i="3"/>
  <c r="AL315" i="3"/>
  <c r="AL323" i="3"/>
  <c r="AL331" i="3"/>
  <c r="AL339" i="3"/>
  <c r="AL347" i="3"/>
  <c r="AL355" i="3"/>
  <c r="AL363" i="3"/>
  <c r="AL97" i="9"/>
  <c r="AL120" i="9"/>
  <c r="AL138" i="9"/>
  <c r="AL161" i="9"/>
  <c r="AL184" i="9"/>
  <c r="AL202" i="9"/>
  <c r="AL225" i="9"/>
  <c r="AL248" i="9"/>
  <c r="AL266" i="9"/>
  <c r="AL289" i="9"/>
  <c r="AL312" i="9"/>
  <c r="AL330" i="9"/>
  <c r="AL353" i="9"/>
  <c r="AL116" i="8"/>
  <c r="AL139" i="8"/>
  <c r="AL157" i="8"/>
  <c r="AL180" i="8"/>
  <c r="AL201" i="8"/>
  <c r="AL217" i="8"/>
  <c r="AL233" i="8"/>
  <c r="AL249" i="8"/>
  <c r="AL265" i="8"/>
  <c r="AL281" i="8"/>
  <c r="AL297" i="8"/>
  <c r="AL313" i="8"/>
  <c r="AL321" i="8"/>
  <c r="AL329" i="8"/>
  <c r="AL337" i="8"/>
  <c r="AL345" i="8"/>
  <c r="AL353" i="8"/>
  <c r="AL361" i="8"/>
  <c r="AL100" i="3"/>
  <c r="AL108" i="3"/>
  <c r="AL116" i="3"/>
  <c r="AL124" i="3"/>
  <c r="AL132" i="3"/>
  <c r="AL140" i="3"/>
  <c r="AL148" i="3"/>
  <c r="AL156" i="3"/>
  <c r="AL164" i="3"/>
  <c r="AL172" i="3"/>
  <c r="AL180" i="3"/>
  <c r="AL188" i="3"/>
  <c r="AL196" i="3"/>
  <c r="AL98" i="9"/>
  <c r="AL121" i="9"/>
  <c r="AL144" i="9"/>
  <c r="AL162" i="9"/>
  <c r="AL185" i="9"/>
  <c r="AL208" i="9"/>
  <c r="AL226" i="9"/>
  <c r="AL249" i="9"/>
  <c r="AL272" i="9"/>
  <c r="AL290" i="9"/>
  <c r="AL313" i="9"/>
  <c r="AL336" i="9"/>
  <c r="AL354" i="9"/>
  <c r="AL99" i="8"/>
  <c r="AL117" i="8"/>
  <c r="AL140" i="8"/>
  <c r="AL163" i="8"/>
  <c r="AL181" i="8"/>
  <c r="AL203" i="8"/>
  <c r="AL219" i="8"/>
  <c r="AL235" i="8"/>
  <c r="AL251" i="8"/>
  <c r="AL267" i="8"/>
  <c r="AL283" i="8"/>
  <c r="AL299" i="8"/>
  <c r="AL314" i="8"/>
  <c r="AL322" i="8"/>
  <c r="AL330" i="8"/>
  <c r="AL338" i="8"/>
  <c r="AL346" i="8"/>
  <c r="AL354" i="8"/>
  <c r="AL362" i="8"/>
  <c r="AL101" i="3"/>
  <c r="AL109" i="3"/>
  <c r="AL117" i="3"/>
  <c r="AL125" i="3"/>
  <c r="AL133" i="3"/>
  <c r="AL141" i="3"/>
  <c r="AL149" i="3"/>
  <c r="AL157" i="3"/>
  <c r="AL165" i="3"/>
  <c r="AL173" i="3"/>
  <c r="AL181" i="3"/>
  <c r="AL189" i="3"/>
  <c r="AL197" i="3"/>
  <c r="AL205" i="3"/>
  <c r="AL213" i="3"/>
  <c r="AL221" i="3"/>
  <c r="AL229" i="3"/>
  <c r="AL237" i="3"/>
  <c r="AL245" i="3"/>
  <c r="AL253" i="3"/>
  <c r="AL261" i="3"/>
  <c r="AL269" i="3"/>
  <c r="AL277" i="3"/>
  <c r="AL285" i="3"/>
  <c r="AL293" i="3"/>
  <c r="AL301" i="3"/>
  <c r="AL309" i="3"/>
  <c r="AL317" i="3"/>
  <c r="AL325" i="3"/>
  <c r="AL333" i="3"/>
  <c r="AL341" i="3"/>
  <c r="AL349" i="3"/>
  <c r="AL357" i="3"/>
  <c r="AL104" i="9"/>
  <c r="AL122" i="9"/>
  <c r="AL145" i="9"/>
  <c r="AL168" i="9"/>
  <c r="AL186" i="9"/>
  <c r="AL209" i="9"/>
  <c r="AL232" i="9"/>
  <c r="AL250" i="9"/>
  <c r="AL273" i="9"/>
  <c r="AL296" i="9"/>
  <c r="AL314" i="9"/>
  <c r="AL337" i="9"/>
  <c r="AL360" i="9"/>
  <c r="AL100" i="8"/>
  <c r="AL123" i="8"/>
  <c r="AL141" i="8"/>
  <c r="AL164" i="8"/>
  <c r="AL187" i="8"/>
  <c r="AL204" i="8"/>
  <c r="AL220" i="8"/>
  <c r="AL236" i="8"/>
  <c r="AL252" i="8"/>
  <c r="AL268" i="8"/>
  <c r="AL284" i="8"/>
  <c r="AL300" i="8"/>
  <c r="AL315" i="8"/>
  <c r="AL323" i="8"/>
  <c r="AL331" i="8"/>
  <c r="AL339" i="8"/>
  <c r="AL347" i="8"/>
  <c r="AL355" i="8"/>
  <c r="AL363" i="8"/>
  <c r="AL94" i="3"/>
  <c r="AL102" i="3"/>
  <c r="AL110" i="3"/>
  <c r="AL118" i="3"/>
  <c r="AL126" i="3"/>
  <c r="AL134" i="3"/>
  <c r="AL142" i="3"/>
  <c r="AL150" i="3"/>
  <c r="AL158" i="3"/>
  <c r="AL166" i="3"/>
  <c r="AL174" i="3"/>
  <c r="AL182" i="3"/>
  <c r="AL105" i="9"/>
  <c r="AL128" i="9"/>
  <c r="AL146" i="9"/>
  <c r="AL169" i="9"/>
  <c r="AL192" i="9"/>
  <c r="AL210" i="9"/>
  <c r="AL233" i="9"/>
  <c r="AL256" i="9"/>
  <c r="AL274" i="9"/>
  <c r="AL297" i="9"/>
  <c r="AL320" i="9"/>
  <c r="AL338" i="9"/>
  <c r="AL361" i="9"/>
  <c r="AL101" i="8"/>
  <c r="AL124" i="8"/>
  <c r="AL147" i="8"/>
  <c r="AL165" i="8"/>
  <c r="AL188" i="8"/>
  <c r="AL205" i="8"/>
  <c r="AL221" i="8"/>
  <c r="AL237" i="8"/>
  <c r="AL253" i="8"/>
  <c r="AL269" i="8"/>
  <c r="AL285" i="8"/>
  <c r="AL301" i="8"/>
  <c r="AL316" i="8"/>
  <c r="AL324" i="8"/>
  <c r="AL332" i="8"/>
  <c r="AL340" i="8"/>
  <c r="AL348" i="8"/>
  <c r="AL356" i="8"/>
  <c r="AL364" i="8"/>
  <c r="AL95" i="3"/>
  <c r="AL103" i="3"/>
  <c r="AL111" i="3"/>
  <c r="AL119" i="3"/>
  <c r="AL127" i="3"/>
  <c r="AL135" i="3"/>
  <c r="AL143" i="3"/>
  <c r="AL151" i="3"/>
  <c r="AL159" i="3"/>
  <c r="AL167" i="3"/>
  <c r="AL175" i="3"/>
  <c r="AL183" i="3"/>
  <c r="AL191" i="3"/>
  <c r="AL199" i="3"/>
  <c r="AL207" i="3"/>
  <c r="AL215" i="3"/>
  <c r="AL223" i="3"/>
  <c r="AL231" i="3"/>
  <c r="AL239" i="3"/>
  <c r="AL247" i="3"/>
  <c r="AL255" i="3"/>
  <c r="AL263" i="3"/>
  <c r="AL271" i="3"/>
  <c r="AL279" i="3"/>
  <c r="AL287" i="3"/>
  <c r="AL295" i="3"/>
  <c r="AL303" i="3"/>
  <c r="AL311" i="3"/>
  <c r="AL319" i="3"/>
  <c r="AL327" i="3"/>
  <c r="AL335" i="3"/>
  <c r="AL343" i="3"/>
  <c r="AL351" i="3"/>
  <c r="AL359" i="3"/>
  <c r="AL106" i="9"/>
  <c r="AL129" i="9"/>
  <c r="AL152" i="9"/>
  <c r="AL170" i="9"/>
  <c r="AL193" i="9"/>
  <c r="AL216" i="9"/>
  <c r="AL234" i="9"/>
  <c r="AL257" i="9"/>
  <c r="AL280" i="9"/>
  <c r="AL298" i="9"/>
  <c r="AL321" i="9"/>
  <c r="AL344" i="9"/>
  <c r="AL362" i="9"/>
  <c r="AL107" i="8"/>
  <c r="AL125" i="8"/>
  <c r="AL148" i="8"/>
  <c r="AL171" i="8"/>
  <c r="AL189" i="8"/>
  <c r="AL209" i="8"/>
  <c r="AL225" i="8"/>
  <c r="AL241" i="8"/>
  <c r="AL257" i="8"/>
  <c r="AL273" i="8"/>
  <c r="AL289" i="8"/>
  <c r="AL305" i="8"/>
  <c r="AL317" i="8"/>
  <c r="AL325" i="8"/>
  <c r="AL333" i="8"/>
  <c r="AL341" i="8"/>
  <c r="AL349" i="8"/>
  <c r="AL357" i="8"/>
  <c r="AL365" i="8"/>
  <c r="AL96" i="3"/>
  <c r="AL104" i="3"/>
  <c r="AL112" i="3"/>
  <c r="AL120" i="3"/>
  <c r="AL128" i="3"/>
  <c r="AL136" i="3"/>
  <c r="AL144" i="3"/>
  <c r="AL152" i="3"/>
  <c r="AL160" i="3"/>
  <c r="AL168" i="3"/>
  <c r="AL176" i="3"/>
  <c r="AL184" i="3"/>
  <c r="AL192" i="3"/>
  <c r="AL200" i="3"/>
  <c r="AL208" i="3"/>
  <c r="AL216" i="3"/>
  <c r="AL224" i="3"/>
  <c r="AL232" i="3"/>
  <c r="AL240" i="3"/>
  <c r="AL248" i="3"/>
  <c r="AL256" i="3"/>
  <c r="AL264" i="3"/>
  <c r="AL272" i="3"/>
  <c r="AL280" i="3"/>
  <c r="AL288" i="3"/>
  <c r="AL296" i="3"/>
  <c r="AL304" i="3"/>
  <c r="AL312" i="3"/>
  <c r="AL320" i="3"/>
  <c r="AL328" i="3"/>
  <c r="AL360" i="3"/>
  <c r="AL346" i="3"/>
  <c r="AL334" i="3"/>
  <c r="AL318" i="3"/>
  <c r="AL302" i="3"/>
  <c r="AL286" i="3"/>
  <c r="AL270" i="3"/>
  <c r="AL254" i="3"/>
  <c r="AL238" i="3"/>
  <c r="AL222" i="3"/>
  <c r="AL206" i="3"/>
  <c r="AL186" i="3"/>
  <c r="AL154" i="3"/>
  <c r="AL122" i="3"/>
  <c r="AL359" i="8"/>
  <c r="AL327" i="8"/>
  <c r="AL276" i="8"/>
  <c r="AL212" i="8"/>
  <c r="AL132" i="8"/>
  <c r="AL328" i="9"/>
  <c r="AL241" i="9"/>
  <c r="AL154" i="9"/>
  <c r="AL358" i="3"/>
  <c r="AL345" i="3"/>
  <c r="AL332" i="3"/>
  <c r="AL316" i="3"/>
  <c r="AL300" i="3"/>
  <c r="AL284" i="3"/>
  <c r="AL268" i="3"/>
  <c r="AL252" i="3"/>
  <c r="AL236" i="3"/>
  <c r="AL220" i="3"/>
  <c r="AL204" i="3"/>
  <c r="AL185" i="3"/>
  <c r="AL153" i="3"/>
  <c r="AL121" i="3"/>
  <c r="AL358" i="8"/>
  <c r="AL326" i="8"/>
  <c r="AL275" i="8"/>
  <c r="AL211" i="8"/>
  <c r="AL131" i="8"/>
  <c r="AL322" i="9"/>
  <c r="AL240" i="9"/>
  <c r="AL153" i="9"/>
  <c r="AL367" i="3"/>
  <c r="AL356" i="3"/>
  <c r="AL344" i="3"/>
  <c r="AL330" i="3"/>
  <c r="AL314" i="3"/>
  <c r="AL298" i="3"/>
  <c r="AL282" i="3"/>
  <c r="AL266" i="3"/>
  <c r="AL250" i="3"/>
  <c r="AL234" i="3"/>
  <c r="AL218" i="3"/>
  <c r="AL202" i="3"/>
  <c r="AL178" i="3"/>
  <c r="AL146" i="3"/>
  <c r="AL114" i="3"/>
  <c r="AL351" i="8"/>
  <c r="AL319" i="8"/>
  <c r="AL260" i="8"/>
  <c r="AL196" i="8"/>
  <c r="AL109" i="8"/>
  <c r="AL305" i="9"/>
  <c r="AL218" i="9"/>
  <c r="AL136" i="9"/>
  <c r="AL366" i="3"/>
  <c r="AL354" i="3"/>
  <c r="AL342" i="3"/>
  <c r="AL329" i="3"/>
  <c r="AL313" i="3"/>
  <c r="AL297" i="3"/>
  <c r="AL281" i="3"/>
  <c r="AL265" i="3"/>
  <c r="AL249" i="3"/>
  <c r="AL233" i="3"/>
  <c r="AL217" i="3"/>
  <c r="AL201" i="3"/>
  <c r="AL177" i="3"/>
  <c r="AL145" i="3"/>
  <c r="AL113" i="3"/>
  <c r="AL350" i="8"/>
  <c r="AL318" i="8"/>
  <c r="AL259" i="8"/>
  <c r="AL195" i="8"/>
  <c r="AL108" i="8"/>
  <c r="AL304" i="9"/>
  <c r="AL217" i="9"/>
  <c r="AL130" i="9"/>
  <c r="AL365" i="3"/>
  <c r="AL353" i="3"/>
  <c r="AL340" i="3"/>
  <c r="AL326" i="3"/>
  <c r="AL310" i="3"/>
  <c r="AL294" i="3"/>
  <c r="AL278" i="3"/>
  <c r="AL262" i="3"/>
  <c r="AL246" i="3"/>
  <c r="AL230" i="3"/>
  <c r="AL214" i="3"/>
  <c r="AL198" i="3"/>
  <c r="AL170" i="3"/>
  <c r="AL138" i="3"/>
  <c r="AL106" i="3"/>
  <c r="AL343" i="8"/>
  <c r="AL308" i="8"/>
  <c r="AL244" i="8"/>
  <c r="AL173" i="8"/>
  <c r="AL282" i="9"/>
  <c r="AL200" i="9"/>
  <c r="AL113" i="9"/>
  <c r="K2" i="9" l="1"/>
  <c r="B224" i="7"/>
  <c r="B225" i="7" s="1"/>
  <c r="AK4" i="9"/>
  <c r="AK5" i="9"/>
  <c r="AK6" i="9"/>
  <c r="AK7" i="9"/>
  <c r="AK8" i="9"/>
  <c r="AK9" i="9"/>
  <c r="AK10" i="9"/>
  <c r="AK11" i="9"/>
  <c r="AK12" i="9"/>
  <c r="AK13" i="9"/>
  <c r="AK14" i="9"/>
  <c r="AK15" i="9"/>
  <c r="AK16" i="9"/>
  <c r="AK17" i="9"/>
  <c r="AK18" i="9"/>
  <c r="AK19" i="9"/>
  <c r="AK20" i="9"/>
  <c r="AK21" i="9"/>
  <c r="AK22" i="9"/>
  <c r="AK23" i="9"/>
  <c r="AK24" i="9"/>
  <c r="AK25" i="9"/>
  <c r="AK26" i="9"/>
  <c r="AK27" i="9"/>
  <c r="AK28" i="9"/>
  <c r="AK29" i="9"/>
  <c r="AK30" i="9"/>
  <c r="AK31" i="9"/>
  <c r="AK32" i="9"/>
  <c r="AK33" i="9"/>
  <c r="AK34" i="9"/>
  <c r="AK35" i="9"/>
  <c r="AK36" i="9"/>
  <c r="AK37" i="9"/>
  <c r="AK38" i="9"/>
  <c r="AK39" i="9"/>
  <c r="AK40" i="9"/>
  <c r="AK41" i="9"/>
  <c r="AK42" i="9"/>
  <c r="AK43" i="9"/>
  <c r="AK44" i="9"/>
  <c r="AK45" i="9"/>
  <c r="AK46" i="9"/>
  <c r="AK47" i="9"/>
  <c r="AK48" i="9"/>
  <c r="AK49" i="9"/>
  <c r="AK50" i="9"/>
  <c r="AK51" i="9"/>
  <c r="AK52" i="9"/>
  <c r="AK53" i="9"/>
  <c r="AK54" i="9"/>
  <c r="AK55" i="9"/>
  <c r="AK56" i="9"/>
  <c r="AK57" i="9"/>
  <c r="AK58" i="9"/>
  <c r="AK59" i="9"/>
  <c r="AK60" i="9"/>
  <c r="AK61" i="9"/>
  <c r="AK62" i="9"/>
  <c r="AK63" i="9"/>
  <c r="AK64" i="9"/>
  <c r="AK65" i="9"/>
  <c r="AK66" i="9"/>
  <c r="AK67" i="9"/>
  <c r="AK68" i="9"/>
  <c r="AK69" i="9"/>
  <c r="AK70" i="9"/>
  <c r="AK71" i="9"/>
  <c r="AK72" i="9"/>
  <c r="AK73" i="9"/>
  <c r="AK74" i="9"/>
  <c r="AK75" i="9"/>
  <c r="AK76" i="9"/>
  <c r="AK77" i="9"/>
  <c r="AK78" i="9"/>
  <c r="AK79" i="9"/>
  <c r="AK80" i="9"/>
  <c r="AK81" i="9"/>
  <c r="AK82" i="9"/>
  <c r="AK83" i="9"/>
  <c r="AK84" i="9"/>
  <c r="AK85" i="9"/>
  <c r="AK86" i="9"/>
  <c r="AK87" i="9"/>
  <c r="AK88" i="9"/>
  <c r="AK89" i="9"/>
  <c r="AK90" i="9"/>
  <c r="AK91" i="9"/>
  <c r="AK92" i="9"/>
  <c r="AK93" i="9"/>
  <c r="AK94" i="9"/>
  <c r="AK95" i="9"/>
  <c r="AK96" i="9"/>
  <c r="AK97" i="9"/>
  <c r="AK98" i="9"/>
  <c r="AK99" i="9"/>
  <c r="AK100" i="9"/>
  <c r="AK101" i="9"/>
  <c r="AK102" i="9"/>
  <c r="AK103" i="9"/>
  <c r="AK104" i="9"/>
  <c r="AK105" i="9"/>
  <c r="AK106" i="9"/>
  <c r="AK107" i="9"/>
  <c r="AK108" i="9"/>
  <c r="AK109" i="9"/>
  <c r="AK110" i="9"/>
  <c r="AK111" i="9"/>
  <c r="AK112" i="9"/>
  <c r="AK113" i="9"/>
  <c r="AK114" i="9"/>
  <c r="AK115" i="9"/>
  <c r="AK116" i="9"/>
  <c r="AK117" i="9"/>
  <c r="AK118" i="9"/>
  <c r="AK119" i="9"/>
  <c r="AK120" i="9"/>
  <c r="AK121" i="9"/>
  <c r="AK122" i="9"/>
  <c r="AK123" i="9"/>
  <c r="AK124" i="9"/>
  <c r="AK125" i="9"/>
  <c r="AK126" i="9"/>
  <c r="AK127" i="9"/>
  <c r="AK128" i="9"/>
  <c r="AK129" i="9"/>
  <c r="AK130" i="9"/>
  <c r="AK131" i="9"/>
  <c r="AK132" i="9"/>
  <c r="AK133" i="9"/>
  <c r="AK134" i="9"/>
  <c r="AK135" i="9"/>
  <c r="AK136" i="9"/>
  <c r="AK137" i="9"/>
  <c r="AK138" i="9"/>
  <c r="AK139" i="9"/>
  <c r="AK140" i="9"/>
  <c r="AK141" i="9"/>
  <c r="AK142" i="9"/>
  <c r="AK143" i="9"/>
  <c r="AK144" i="9"/>
  <c r="AK145" i="9"/>
  <c r="AK146" i="9"/>
  <c r="AK147" i="9"/>
  <c r="AK148" i="9"/>
  <c r="AK149" i="9"/>
  <c r="AK150" i="9"/>
  <c r="AK151" i="9"/>
  <c r="AK152" i="9"/>
  <c r="AK153" i="9"/>
  <c r="AK154" i="9"/>
  <c r="AK155" i="9"/>
  <c r="AK156" i="9"/>
  <c r="AK157" i="9"/>
  <c r="AK158" i="9"/>
  <c r="AK159" i="9"/>
  <c r="AK160" i="9"/>
  <c r="AK161" i="9"/>
  <c r="AK162" i="9"/>
  <c r="AK163" i="9"/>
  <c r="AK164" i="9"/>
  <c r="AK165" i="9"/>
  <c r="AK166" i="9"/>
  <c r="AK167" i="9"/>
  <c r="AK168" i="9"/>
  <c r="AK169" i="9"/>
  <c r="AK170" i="9"/>
  <c r="AK171" i="9"/>
  <c r="AK172" i="9"/>
  <c r="AK173" i="9"/>
  <c r="AK174" i="9"/>
  <c r="AK175" i="9"/>
  <c r="AK176" i="9"/>
  <c r="AK177" i="9"/>
  <c r="AK178" i="9"/>
  <c r="AK179" i="9"/>
  <c r="AK180" i="9"/>
  <c r="AK181" i="9"/>
  <c r="AK182" i="9"/>
  <c r="AK183" i="9"/>
  <c r="AK184" i="9"/>
  <c r="AK185" i="9"/>
  <c r="AK186" i="9"/>
  <c r="AK187" i="9"/>
  <c r="AK188" i="9"/>
  <c r="AK189" i="9"/>
  <c r="AK190" i="9"/>
  <c r="AK191" i="9"/>
  <c r="AK192" i="9"/>
  <c r="AK193" i="9"/>
  <c r="AK194" i="9"/>
  <c r="AK195" i="9"/>
  <c r="AK196" i="9"/>
  <c r="AK197" i="9"/>
  <c r="AK198" i="9"/>
  <c r="AK199" i="9"/>
  <c r="AK200" i="9"/>
  <c r="AK201" i="9"/>
  <c r="AK202" i="9"/>
  <c r="AK203" i="9"/>
  <c r="AK204" i="9"/>
  <c r="AK205" i="9"/>
  <c r="AK206" i="9"/>
  <c r="AK207" i="9"/>
  <c r="AK208" i="9"/>
  <c r="AK209" i="9"/>
  <c r="AK210" i="9"/>
  <c r="AK211" i="9"/>
  <c r="AK212" i="9"/>
  <c r="AK213" i="9"/>
  <c r="AK214" i="9"/>
  <c r="AK215" i="9"/>
  <c r="AK216" i="9"/>
  <c r="AK217" i="9"/>
  <c r="AK218" i="9"/>
  <c r="AK219" i="9"/>
  <c r="AK220" i="9"/>
  <c r="AK221" i="9"/>
  <c r="AK222" i="9"/>
  <c r="AK223" i="9"/>
  <c r="AK224" i="9"/>
  <c r="AK225" i="9"/>
  <c r="AK226" i="9"/>
  <c r="AK227" i="9"/>
  <c r="AK228" i="9"/>
  <c r="AK229" i="9"/>
  <c r="AK230" i="9"/>
  <c r="AK231" i="9"/>
  <c r="AK232" i="9"/>
  <c r="AK233" i="9"/>
  <c r="AK234" i="9"/>
  <c r="AK235" i="9"/>
  <c r="AK236" i="9"/>
  <c r="AK237" i="9"/>
  <c r="AK238" i="9"/>
  <c r="AK239" i="9"/>
  <c r="AK240" i="9"/>
  <c r="AK241" i="9"/>
  <c r="AK242" i="9"/>
  <c r="AK243" i="9"/>
  <c r="AK244" i="9"/>
  <c r="AK245" i="9"/>
  <c r="AK246" i="9"/>
  <c r="AK247" i="9"/>
  <c r="AK248" i="9"/>
  <c r="AK249" i="9"/>
  <c r="AK250" i="9"/>
  <c r="AK251" i="9"/>
  <c r="AK252" i="9"/>
  <c r="AK253" i="9"/>
  <c r="AK254" i="9"/>
  <c r="AK255" i="9"/>
  <c r="AK256" i="9"/>
  <c r="AK257" i="9"/>
  <c r="AK258" i="9"/>
  <c r="AK259" i="9"/>
  <c r="AK260" i="9"/>
  <c r="AK261" i="9"/>
  <c r="AK262" i="9"/>
  <c r="AK263" i="9"/>
  <c r="AK264" i="9"/>
  <c r="AK265" i="9"/>
  <c r="AK266" i="9"/>
  <c r="AK267" i="9"/>
  <c r="AK271" i="9"/>
  <c r="AK272" i="9"/>
  <c r="AK273" i="9"/>
  <c r="AK274" i="9"/>
  <c r="AK275" i="9"/>
  <c r="AK276" i="9"/>
  <c r="AK277" i="9"/>
  <c r="AK278" i="9"/>
  <c r="AK279" i="9"/>
  <c r="AK280" i="9"/>
  <c r="AK281" i="9"/>
  <c r="AK282" i="9"/>
  <c r="AK283" i="9"/>
  <c r="AK284" i="9"/>
  <c r="AK285" i="9"/>
  <c r="AK286" i="9"/>
  <c r="AK287" i="9"/>
  <c r="AK288" i="9"/>
  <c r="AK289" i="9"/>
  <c r="AK290" i="9"/>
  <c r="AK291" i="9"/>
  <c r="AK292" i="9"/>
  <c r="AK293" i="9"/>
  <c r="AK294" i="9"/>
  <c r="AK295" i="9"/>
  <c r="AK296" i="9"/>
  <c r="AK297" i="9"/>
  <c r="AK298" i="9"/>
  <c r="AK299" i="9"/>
  <c r="AK300" i="9"/>
  <c r="AK301" i="9"/>
  <c r="AK302" i="9"/>
  <c r="AK303" i="9"/>
  <c r="AK304" i="9"/>
  <c r="AK305" i="9"/>
  <c r="AK306" i="9"/>
  <c r="AK307" i="9"/>
  <c r="AK308" i="9"/>
  <c r="AK309" i="9"/>
  <c r="AK310" i="9"/>
  <c r="AK311" i="9"/>
  <c r="AK312" i="9"/>
  <c r="AK313" i="9"/>
  <c r="AK314" i="9"/>
  <c r="AK315" i="9"/>
  <c r="AK316" i="9"/>
  <c r="AK317" i="9"/>
  <c r="AK318" i="9"/>
  <c r="AK319" i="9"/>
  <c r="AK320" i="9"/>
  <c r="AK321" i="9"/>
  <c r="AK322" i="9"/>
  <c r="AK323" i="9"/>
  <c r="AK324" i="9"/>
  <c r="AK325" i="9"/>
  <c r="AK326" i="9"/>
  <c r="AK327" i="9"/>
  <c r="AK328" i="9"/>
  <c r="AK329" i="9"/>
  <c r="AK330" i="9"/>
  <c r="AK331" i="9"/>
  <c r="AK332" i="9"/>
  <c r="AK333" i="9"/>
  <c r="AK334" i="9"/>
  <c r="AK335" i="9"/>
  <c r="AK336" i="9"/>
  <c r="AK337" i="9"/>
  <c r="AK338" i="9"/>
  <c r="AK339" i="9"/>
  <c r="AK340" i="9"/>
  <c r="AK341" i="9"/>
  <c r="AK342" i="9"/>
  <c r="AK343" i="9"/>
  <c r="AK344" i="9"/>
  <c r="AK345" i="9"/>
  <c r="AK346" i="9"/>
  <c r="AK347" i="9"/>
  <c r="AK348" i="9"/>
  <c r="AK349" i="9"/>
  <c r="AK350" i="9"/>
  <c r="AK351" i="9"/>
  <c r="AK352" i="9"/>
  <c r="AK353" i="9"/>
  <c r="AK354" i="9"/>
  <c r="AK355" i="9"/>
  <c r="AK356" i="9"/>
  <c r="AK357" i="9"/>
  <c r="AK358" i="9"/>
  <c r="AK359" i="9"/>
  <c r="AK360" i="9"/>
  <c r="AK361" i="9"/>
  <c r="AK362" i="9"/>
  <c r="AK363" i="9"/>
  <c r="AK364" i="9"/>
  <c r="AK365" i="9"/>
  <c r="AK366" i="9"/>
  <c r="AK367" i="9"/>
  <c r="AK3" i="9"/>
  <c r="AK4" i="8"/>
  <c r="AK5" i="8"/>
  <c r="AK6" i="8"/>
  <c r="AK7" i="8"/>
  <c r="AK8" i="8"/>
  <c r="AK9" i="8"/>
  <c r="AK10" i="8"/>
  <c r="AK11" i="8"/>
  <c r="AK12" i="8"/>
  <c r="AK13" i="8"/>
  <c r="AK14" i="8"/>
  <c r="AK15" i="8"/>
  <c r="AK16" i="8"/>
  <c r="AK17" i="8"/>
  <c r="AK18" i="8"/>
  <c r="AK19" i="8"/>
  <c r="AK20" i="8"/>
  <c r="AK21" i="8"/>
  <c r="AK22" i="8"/>
  <c r="AK23" i="8"/>
  <c r="AK24" i="8"/>
  <c r="AK25" i="8"/>
  <c r="AK26" i="8"/>
  <c r="AK27" i="8"/>
  <c r="AK28" i="8"/>
  <c r="AK29" i="8"/>
  <c r="AK30" i="8"/>
  <c r="AK31" i="8"/>
  <c r="AK32" i="8"/>
  <c r="AK33" i="8"/>
  <c r="AK34" i="8"/>
  <c r="AK35" i="8"/>
  <c r="AK36" i="8"/>
  <c r="AK37" i="8"/>
  <c r="AK38" i="8"/>
  <c r="AK39" i="8"/>
  <c r="AK40" i="8"/>
  <c r="AK41" i="8"/>
  <c r="AK42" i="8"/>
  <c r="AK43" i="8"/>
  <c r="AK44" i="8"/>
  <c r="AK45" i="8"/>
  <c r="AK46" i="8"/>
  <c r="AK47" i="8"/>
  <c r="AK48" i="8"/>
  <c r="AK49" i="8"/>
  <c r="AK50" i="8"/>
  <c r="AK51" i="8"/>
  <c r="AK52" i="8"/>
  <c r="AK53" i="8"/>
  <c r="AK54" i="8"/>
  <c r="AK55" i="8"/>
  <c r="AK56" i="8"/>
  <c r="AK57" i="8"/>
  <c r="AK58" i="8"/>
  <c r="AK59" i="8"/>
  <c r="AK60" i="8"/>
  <c r="AK61" i="8"/>
  <c r="AK62" i="8"/>
  <c r="AK63" i="8"/>
  <c r="AK64" i="8"/>
  <c r="AK65" i="8"/>
  <c r="AK66" i="8"/>
  <c r="AK67" i="8"/>
  <c r="AK68" i="8"/>
  <c r="AK69" i="8"/>
  <c r="AK70" i="8"/>
  <c r="AK71" i="8"/>
  <c r="AK72" i="8"/>
  <c r="AK73" i="8"/>
  <c r="AK74" i="8"/>
  <c r="AK75" i="8"/>
  <c r="AK76" i="8"/>
  <c r="AK77" i="8"/>
  <c r="AK78" i="8"/>
  <c r="AK79" i="8"/>
  <c r="AK80" i="8"/>
  <c r="AK81" i="8"/>
  <c r="AK82" i="8"/>
  <c r="AK83" i="8"/>
  <c r="AK84" i="8"/>
  <c r="AK85" i="8"/>
  <c r="AK86" i="8"/>
  <c r="AK87" i="8"/>
  <c r="AK88" i="8"/>
  <c r="AK89" i="8"/>
  <c r="AK90" i="8"/>
  <c r="AK91" i="8"/>
  <c r="AK92" i="8"/>
  <c r="AK93" i="8"/>
  <c r="AK94" i="8"/>
  <c r="AK95" i="8"/>
  <c r="AK96" i="8"/>
  <c r="AK97" i="8"/>
  <c r="AK98" i="8"/>
  <c r="AK99" i="8"/>
  <c r="AK100" i="8"/>
  <c r="AK101" i="8"/>
  <c r="AK102" i="8"/>
  <c r="AK103" i="8"/>
  <c r="AK104" i="8"/>
  <c r="AK105" i="8"/>
  <c r="AK106" i="8"/>
  <c r="AK107" i="8"/>
  <c r="AK108" i="8"/>
  <c r="AK109" i="8"/>
  <c r="AK110" i="8"/>
  <c r="AK111" i="8"/>
  <c r="AK112" i="8"/>
  <c r="AK113" i="8"/>
  <c r="AK114" i="8"/>
  <c r="AK115" i="8"/>
  <c r="AK116" i="8"/>
  <c r="AK117" i="8"/>
  <c r="AK118" i="8"/>
  <c r="AK119" i="8"/>
  <c r="AK120" i="8"/>
  <c r="AK121" i="8"/>
  <c r="AK122" i="8"/>
  <c r="AK123" i="8"/>
  <c r="AK124" i="8"/>
  <c r="AK125" i="8"/>
  <c r="AK126" i="8"/>
  <c r="AK127" i="8"/>
  <c r="AK128" i="8"/>
  <c r="AK129" i="8"/>
  <c r="AK130" i="8"/>
  <c r="AK131" i="8"/>
  <c r="AK132" i="8"/>
  <c r="AK133" i="8"/>
  <c r="AK134" i="8"/>
  <c r="AK135" i="8"/>
  <c r="AK136" i="8"/>
  <c r="AK137" i="8"/>
  <c r="AK138" i="8"/>
  <c r="AK139" i="8"/>
  <c r="AK140" i="8"/>
  <c r="AK141" i="8"/>
  <c r="AK142" i="8"/>
  <c r="AK143" i="8"/>
  <c r="AK144" i="8"/>
  <c r="AK145" i="8"/>
  <c r="AK146" i="8"/>
  <c r="AK147" i="8"/>
  <c r="AK148" i="8"/>
  <c r="AK149" i="8"/>
  <c r="AK150" i="8"/>
  <c r="AK151" i="8"/>
  <c r="AK152" i="8"/>
  <c r="AK153" i="8"/>
  <c r="AK154" i="8"/>
  <c r="AK155" i="8"/>
  <c r="AK156" i="8"/>
  <c r="AK157" i="8"/>
  <c r="AK158" i="8"/>
  <c r="AK159" i="8"/>
  <c r="AK160" i="8"/>
  <c r="AK161" i="8"/>
  <c r="AK162" i="8"/>
  <c r="AK163" i="8"/>
  <c r="AK164" i="8"/>
  <c r="AK165" i="8"/>
  <c r="AK166" i="8"/>
  <c r="AK167" i="8"/>
  <c r="AK168" i="8"/>
  <c r="AK169" i="8"/>
  <c r="AK170" i="8"/>
  <c r="AK171" i="8"/>
  <c r="AK172" i="8"/>
  <c r="AK173" i="8"/>
  <c r="AK174" i="8"/>
  <c r="AK175" i="8"/>
  <c r="AK176" i="8"/>
  <c r="AK177" i="8"/>
  <c r="AK178" i="8"/>
  <c r="AK179" i="8"/>
  <c r="AK180" i="8"/>
  <c r="AK181" i="8"/>
  <c r="AK182" i="8"/>
  <c r="AK183" i="8"/>
  <c r="AK184" i="8"/>
  <c r="AK185" i="8"/>
  <c r="AK186" i="8"/>
  <c r="AK187" i="8"/>
  <c r="AK188" i="8"/>
  <c r="AK189" i="8"/>
  <c r="AK190" i="8"/>
  <c r="AK191" i="8"/>
  <c r="AK192" i="8"/>
  <c r="AK193" i="8"/>
  <c r="AK194" i="8"/>
  <c r="AK195" i="8"/>
  <c r="AK196" i="8"/>
  <c r="AK197" i="8"/>
  <c r="AK198" i="8"/>
  <c r="AK199" i="8"/>
  <c r="AK200" i="8"/>
  <c r="AK201" i="8"/>
  <c r="AK202" i="8"/>
  <c r="AK203" i="8"/>
  <c r="AK204" i="8"/>
  <c r="AK205" i="8"/>
  <c r="AK206" i="8"/>
  <c r="AK207" i="8"/>
  <c r="AK208" i="8"/>
  <c r="AK209" i="8"/>
  <c r="AK210" i="8"/>
  <c r="AK211" i="8"/>
  <c r="AK212" i="8"/>
  <c r="AK213" i="8"/>
  <c r="AK214" i="8"/>
  <c r="AK215" i="8"/>
  <c r="AK216" i="8"/>
  <c r="AK217" i="8"/>
  <c r="AK218" i="8"/>
  <c r="AK219" i="8"/>
  <c r="AK220" i="8"/>
  <c r="AK221" i="8"/>
  <c r="AK222" i="8"/>
  <c r="AK223" i="8"/>
  <c r="AK224" i="8"/>
  <c r="AK225" i="8"/>
  <c r="AK226" i="8"/>
  <c r="AK227" i="8"/>
  <c r="AK228" i="8"/>
  <c r="AK229" i="8"/>
  <c r="AK230" i="8"/>
  <c r="AK231" i="8"/>
  <c r="AK232" i="8"/>
  <c r="AK233" i="8"/>
  <c r="AK234" i="8"/>
  <c r="AK235" i="8"/>
  <c r="AK236" i="8"/>
  <c r="AK237" i="8"/>
  <c r="AK238" i="8"/>
  <c r="AK239" i="8"/>
  <c r="AK240" i="8"/>
  <c r="AK241" i="8"/>
  <c r="AK242" i="8"/>
  <c r="AK243" i="8"/>
  <c r="AK244" i="8"/>
  <c r="AK245" i="8"/>
  <c r="AK246" i="8"/>
  <c r="AK247" i="8"/>
  <c r="AK248" i="8"/>
  <c r="AK249" i="8"/>
  <c r="AK250" i="8"/>
  <c r="AK251" i="8"/>
  <c r="AK252" i="8"/>
  <c r="AK253" i="8"/>
  <c r="AK254" i="8"/>
  <c r="AK255" i="8"/>
  <c r="AK256" i="8"/>
  <c r="AK257" i="8"/>
  <c r="AK258" i="8"/>
  <c r="AK259" i="8"/>
  <c r="AK260" i="8"/>
  <c r="AK261" i="8"/>
  <c r="AK262" i="8"/>
  <c r="AK263" i="8"/>
  <c r="AK264" i="8"/>
  <c r="AK265" i="8"/>
  <c r="AK266" i="8"/>
  <c r="AK267" i="8"/>
  <c r="AK268" i="8"/>
  <c r="AK269" i="8"/>
  <c r="AK270" i="8"/>
  <c r="AK271" i="8"/>
  <c r="AK272" i="8"/>
  <c r="AK273" i="8"/>
  <c r="AK274" i="8"/>
  <c r="AK275" i="8"/>
  <c r="AK276" i="8"/>
  <c r="AK277" i="8"/>
  <c r="AK278" i="8"/>
  <c r="AK279" i="8"/>
  <c r="AK280" i="8"/>
  <c r="AK281" i="8"/>
  <c r="AK282" i="8"/>
  <c r="AK283" i="8"/>
  <c r="AK284" i="8"/>
  <c r="AK285" i="8"/>
  <c r="AK286" i="8"/>
  <c r="AK287" i="8"/>
  <c r="AK288" i="8"/>
  <c r="AK289" i="8"/>
  <c r="AK290" i="8"/>
  <c r="AK291" i="8"/>
  <c r="AK292" i="8"/>
  <c r="AK293" i="8"/>
  <c r="AK294" i="8"/>
  <c r="AK295" i="8"/>
  <c r="AK296" i="8"/>
  <c r="AK297" i="8"/>
  <c r="AK298" i="8"/>
  <c r="AK299" i="8"/>
  <c r="AK300" i="8"/>
  <c r="AK301" i="8"/>
  <c r="AK302" i="8"/>
  <c r="AK303" i="8"/>
  <c r="AK304" i="8"/>
  <c r="AK305" i="8"/>
  <c r="AK306" i="8"/>
  <c r="AK307" i="8"/>
  <c r="AK308" i="8"/>
  <c r="AK309" i="8"/>
  <c r="AK310" i="8"/>
  <c r="AK311" i="8"/>
  <c r="AK312" i="8"/>
  <c r="AK313" i="8"/>
  <c r="AK314" i="8"/>
  <c r="AK315" i="8"/>
  <c r="AK316" i="8"/>
  <c r="AK317" i="8"/>
  <c r="AK318" i="8"/>
  <c r="AK319" i="8"/>
  <c r="AK320" i="8"/>
  <c r="AK321" i="8"/>
  <c r="AK322" i="8"/>
  <c r="AK323" i="8"/>
  <c r="AK324" i="8"/>
  <c r="AK325" i="8"/>
  <c r="AK326" i="8"/>
  <c r="AK327" i="8"/>
  <c r="AK328" i="8"/>
  <c r="AK329" i="8"/>
  <c r="AK330" i="8"/>
  <c r="AK331" i="8"/>
  <c r="AK332" i="8"/>
  <c r="AK333" i="8"/>
  <c r="AK334" i="8"/>
  <c r="AK335" i="8"/>
  <c r="AK336" i="8"/>
  <c r="AK337" i="8"/>
  <c r="AK338" i="8"/>
  <c r="AK339" i="8"/>
  <c r="AK340" i="8"/>
  <c r="AK341" i="8"/>
  <c r="AK342" i="8"/>
  <c r="AK343" i="8"/>
  <c r="AK344" i="8"/>
  <c r="AK345" i="8"/>
  <c r="AK346" i="8"/>
  <c r="AK347" i="8"/>
  <c r="AK348" i="8"/>
  <c r="AK349" i="8"/>
  <c r="AK350" i="8"/>
  <c r="AK351" i="8"/>
  <c r="AK352" i="8"/>
  <c r="AK353" i="8"/>
  <c r="AK354" i="8"/>
  <c r="AK355" i="8"/>
  <c r="AK356" i="8"/>
  <c r="AK357" i="8"/>
  <c r="AK358" i="8"/>
  <c r="AK359" i="8"/>
  <c r="AK360" i="8"/>
  <c r="AK361" i="8"/>
  <c r="AK362" i="8"/>
  <c r="AK363" i="8"/>
  <c r="AK364" i="8"/>
  <c r="AK365" i="8"/>
  <c r="AK366" i="8"/>
  <c r="AK367" i="8"/>
  <c r="AK3" i="8"/>
  <c r="AK4" i="3"/>
  <c r="AK5" i="3"/>
  <c r="AK6" i="3"/>
  <c r="AK7" i="3"/>
  <c r="AK8" i="3"/>
  <c r="AK9" i="3"/>
  <c r="AK10" i="3"/>
  <c r="AK11" i="3"/>
  <c r="AK12" i="3"/>
  <c r="AK13" i="3"/>
  <c r="AK14" i="3"/>
  <c r="AK15" i="3"/>
  <c r="AK16" i="3"/>
  <c r="AK17" i="3"/>
  <c r="AK18" i="3"/>
  <c r="AK19" i="3"/>
  <c r="AK20" i="3"/>
  <c r="AK21" i="3"/>
  <c r="AK22" i="3"/>
  <c r="AK23" i="3"/>
  <c r="AK24" i="3"/>
  <c r="AK25" i="3"/>
  <c r="AK26" i="3"/>
  <c r="AK27" i="3"/>
  <c r="AK28" i="3"/>
  <c r="AK29" i="3"/>
  <c r="AK30" i="3"/>
  <c r="AK31" i="3"/>
  <c r="AK32" i="3"/>
  <c r="AK33" i="3"/>
  <c r="AK34" i="3"/>
  <c r="AK35" i="3"/>
  <c r="AK36" i="3"/>
  <c r="AK37" i="3"/>
  <c r="AK38" i="3"/>
  <c r="AK39" i="3"/>
  <c r="AK40" i="3"/>
  <c r="AK41" i="3"/>
  <c r="AK42" i="3"/>
  <c r="AK43" i="3"/>
  <c r="AK44" i="3"/>
  <c r="AK45" i="3"/>
  <c r="AK46" i="3"/>
  <c r="AK47" i="3"/>
  <c r="AK48" i="3"/>
  <c r="AK49" i="3"/>
  <c r="AK50" i="3"/>
  <c r="AK51" i="3"/>
  <c r="AK52" i="3"/>
  <c r="AK53" i="3"/>
  <c r="AK54" i="3"/>
  <c r="AK55" i="3"/>
  <c r="AK56" i="3"/>
  <c r="AK57" i="3"/>
  <c r="AK58" i="3"/>
  <c r="AK59" i="3"/>
  <c r="AK60" i="3"/>
  <c r="AK61" i="3"/>
  <c r="AK62" i="3"/>
  <c r="AK63" i="3"/>
  <c r="AK64" i="3"/>
  <c r="AK65" i="3"/>
  <c r="AK66" i="3"/>
  <c r="AK67" i="3"/>
  <c r="AK68" i="3"/>
  <c r="AK69" i="3"/>
  <c r="AK70" i="3"/>
  <c r="AK71" i="3"/>
  <c r="AK72" i="3"/>
  <c r="AK73" i="3"/>
  <c r="AK74" i="3"/>
  <c r="AK75" i="3"/>
  <c r="AK76" i="3"/>
  <c r="AK77" i="3"/>
  <c r="AK78" i="3"/>
  <c r="AK79" i="3"/>
  <c r="AK80" i="3"/>
  <c r="AK81" i="3"/>
  <c r="AK82" i="3"/>
  <c r="AK83" i="3"/>
  <c r="AK84" i="3"/>
  <c r="AK85" i="3"/>
  <c r="AK86" i="3"/>
  <c r="AK87" i="3"/>
  <c r="AK88" i="3"/>
  <c r="AK89" i="3"/>
  <c r="AK90" i="3"/>
  <c r="AK91" i="3"/>
  <c r="AK92" i="3"/>
  <c r="AK93" i="3"/>
  <c r="AK94" i="3"/>
  <c r="AK95" i="3"/>
  <c r="AK96" i="3"/>
  <c r="AK97" i="3"/>
  <c r="AK98" i="3"/>
  <c r="AK99" i="3"/>
  <c r="AK100" i="3"/>
  <c r="AK101" i="3"/>
  <c r="AK102" i="3"/>
  <c r="AK103" i="3"/>
  <c r="AK104" i="3"/>
  <c r="AK105" i="3"/>
  <c r="AK106" i="3"/>
  <c r="AK107" i="3"/>
  <c r="AK108" i="3"/>
  <c r="AK109" i="3"/>
  <c r="AK110" i="3"/>
  <c r="AK111" i="3"/>
  <c r="AK112" i="3"/>
  <c r="AK113" i="3"/>
  <c r="AK114" i="3"/>
  <c r="AK115" i="3"/>
  <c r="AK116" i="3"/>
  <c r="AK117" i="3"/>
  <c r="AK118" i="3"/>
  <c r="AK119" i="3"/>
  <c r="AK120" i="3"/>
  <c r="AK121" i="3"/>
  <c r="AK122" i="3"/>
  <c r="AK123" i="3"/>
  <c r="AK124" i="3"/>
  <c r="AK125" i="3"/>
  <c r="AK126" i="3"/>
  <c r="AK127" i="3"/>
  <c r="AK128" i="3"/>
  <c r="AK129" i="3"/>
  <c r="AK130" i="3"/>
  <c r="AK131" i="3"/>
  <c r="AK132" i="3"/>
  <c r="AK133" i="3"/>
  <c r="AK134" i="3"/>
  <c r="AK135" i="3"/>
  <c r="AK136" i="3"/>
  <c r="AK137" i="3"/>
  <c r="AK138" i="3"/>
  <c r="AK139" i="3"/>
  <c r="AK140" i="3"/>
  <c r="AK141" i="3"/>
  <c r="AK142" i="3"/>
  <c r="AK143" i="3"/>
  <c r="AK144" i="3"/>
  <c r="AK145" i="3"/>
  <c r="AK146" i="3"/>
  <c r="AK147" i="3"/>
  <c r="AK148" i="3"/>
  <c r="AK149" i="3"/>
  <c r="AK150" i="3"/>
  <c r="AK151" i="3"/>
  <c r="AK152" i="3"/>
  <c r="AK153" i="3"/>
  <c r="AK154" i="3"/>
  <c r="AK155" i="3"/>
  <c r="AK156" i="3"/>
  <c r="AK157" i="3"/>
  <c r="AK158" i="3"/>
  <c r="AK159" i="3"/>
  <c r="AK160" i="3"/>
  <c r="AK161" i="3"/>
  <c r="AK162" i="3"/>
  <c r="AK163" i="3"/>
  <c r="AK164" i="3"/>
  <c r="AK165" i="3"/>
  <c r="AK166" i="3"/>
  <c r="AK167" i="3"/>
  <c r="AK168" i="3"/>
  <c r="AK169" i="3"/>
  <c r="AK170" i="3"/>
  <c r="AK171" i="3"/>
  <c r="AK172" i="3"/>
  <c r="AK173" i="3"/>
  <c r="AK174" i="3"/>
  <c r="AK175" i="3"/>
  <c r="AK176" i="3"/>
  <c r="AK177" i="3"/>
  <c r="AK178" i="3"/>
  <c r="AK179" i="3"/>
  <c r="AK180" i="3"/>
  <c r="AK181" i="3"/>
  <c r="AK182" i="3"/>
  <c r="AK183" i="3"/>
  <c r="AK184" i="3"/>
  <c r="AK185" i="3"/>
  <c r="AK186" i="3"/>
  <c r="AK187" i="3"/>
  <c r="AK188" i="3"/>
  <c r="AK189" i="3"/>
  <c r="AK190" i="3"/>
  <c r="AK191" i="3"/>
  <c r="AK192" i="3"/>
  <c r="AK193" i="3"/>
  <c r="AK194" i="3"/>
  <c r="AK195" i="3"/>
  <c r="AK196" i="3"/>
  <c r="AK197" i="3"/>
  <c r="AK198" i="3"/>
  <c r="AK199" i="3"/>
  <c r="AK200" i="3"/>
  <c r="AK201" i="3"/>
  <c r="AK202" i="3"/>
  <c r="AK203" i="3"/>
  <c r="AK204" i="3"/>
  <c r="AK205" i="3"/>
  <c r="AK206" i="3"/>
  <c r="AK207" i="3"/>
  <c r="AK208" i="3"/>
  <c r="AK209" i="3"/>
  <c r="AK210" i="3"/>
  <c r="AK211" i="3"/>
  <c r="AK212" i="3"/>
  <c r="AK213" i="3"/>
  <c r="AK214" i="3"/>
  <c r="AK215" i="3"/>
  <c r="AK216" i="3"/>
  <c r="AK217" i="3"/>
  <c r="AK218" i="3"/>
  <c r="AK219" i="3"/>
  <c r="AK220" i="3"/>
  <c r="AK221" i="3"/>
  <c r="AK222" i="3"/>
  <c r="AK223" i="3"/>
  <c r="AK224" i="3"/>
  <c r="AK225" i="3"/>
  <c r="AK226" i="3"/>
  <c r="AK227" i="3"/>
  <c r="AK228" i="3"/>
  <c r="AK229" i="3"/>
  <c r="AK230" i="3"/>
  <c r="AK231" i="3"/>
  <c r="AK232" i="3"/>
  <c r="AK233" i="3"/>
  <c r="AK234" i="3"/>
  <c r="AK235" i="3"/>
  <c r="AK236" i="3"/>
  <c r="AK237" i="3"/>
  <c r="AK238" i="3"/>
  <c r="AK239" i="3"/>
  <c r="AK240" i="3"/>
  <c r="AK241" i="3"/>
  <c r="AK242" i="3"/>
  <c r="AK243" i="3"/>
  <c r="AK244" i="3"/>
  <c r="AK245" i="3"/>
  <c r="AK246" i="3"/>
  <c r="AK247" i="3"/>
  <c r="AK248" i="3"/>
  <c r="AK249" i="3"/>
  <c r="AK250" i="3"/>
  <c r="AK251" i="3"/>
  <c r="AK252" i="3"/>
  <c r="AK253" i="3"/>
  <c r="AK254" i="3"/>
  <c r="AK255" i="3"/>
  <c r="AK256" i="3"/>
  <c r="AK257" i="3"/>
  <c r="AK258" i="3"/>
  <c r="AK259" i="3"/>
  <c r="AK260" i="3"/>
  <c r="AK261" i="3"/>
  <c r="AK262" i="3"/>
  <c r="AK263" i="3"/>
  <c r="AK264" i="3"/>
  <c r="AK265" i="3"/>
  <c r="AK266" i="3"/>
  <c r="AK267" i="3"/>
  <c r="AK268" i="3"/>
  <c r="AK269" i="3"/>
  <c r="AK270" i="3"/>
  <c r="AK271" i="3"/>
  <c r="AK272" i="3"/>
  <c r="AK273" i="3"/>
  <c r="AK274" i="3"/>
  <c r="AK275" i="3"/>
  <c r="AK276" i="3"/>
  <c r="AK277" i="3"/>
  <c r="AK278" i="3"/>
  <c r="AK279" i="3"/>
  <c r="AK280" i="3"/>
  <c r="AK281" i="3"/>
  <c r="AK282" i="3"/>
  <c r="AK283" i="3"/>
  <c r="AK284" i="3"/>
  <c r="AK285" i="3"/>
  <c r="AK286" i="3"/>
  <c r="AK287" i="3"/>
  <c r="AK288" i="3"/>
  <c r="AK289" i="3"/>
  <c r="AK290" i="3"/>
  <c r="AK291" i="3"/>
  <c r="AK292" i="3"/>
  <c r="AK293" i="3"/>
  <c r="AK294" i="3"/>
  <c r="AK295" i="3"/>
  <c r="AK296" i="3"/>
  <c r="AK297" i="3"/>
  <c r="AK298" i="3"/>
  <c r="AK299" i="3"/>
  <c r="AK300" i="3"/>
  <c r="AK301" i="3"/>
  <c r="AK302" i="3"/>
  <c r="AK303" i="3"/>
  <c r="AK304" i="3"/>
  <c r="AK305" i="3"/>
  <c r="AK306" i="3"/>
  <c r="AK307" i="3"/>
  <c r="AK308" i="3"/>
  <c r="AK309" i="3"/>
  <c r="AK310" i="3"/>
  <c r="AK311" i="3"/>
  <c r="AK312" i="3"/>
  <c r="AK313" i="3"/>
  <c r="AK314" i="3"/>
  <c r="AK315" i="3"/>
  <c r="AK316" i="3"/>
  <c r="AK317" i="3"/>
  <c r="AK318" i="3"/>
  <c r="AK319" i="3"/>
  <c r="AK320" i="3"/>
  <c r="AK321" i="3"/>
  <c r="AK322" i="3"/>
  <c r="AK323" i="3"/>
  <c r="AK324" i="3"/>
  <c r="AK325" i="3"/>
  <c r="AK326" i="3"/>
  <c r="AK327" i="3"/>
  <c r="AK328" i="3"/>
  <c r="AK329" i="3"/>
  <c r="AK330" i="3"/>
  <c r="AK331" i="3"/>
  <c r="AK332" i="3"/>
  <c r="AK333" i="3"/>
  <c r="AK334" i="3"/>
  <c r="AK335" i="3"/>
  <c r="AK336" i="3"/>
  <c r="AK337" i="3"/>
  <c r="AK338" i="3"/>
  <c r="AK339" i="3"/>
  <c r="AK340" i="3"/>
  <c r="AK341" i="3"/>
  <c r="AK342" i="3"/>
  <c r="AK343" i="3"/>
  <c r="AK344" i="3"/>
  <c r="AK345" i="3"/>
  <c r="AK346" i="3"/>
  <c r="AK347" i="3"/>
  <c r="AK348" i="3"/>
  <c r="AK349" i="3"/>
  <c r="AK350" i="3"/>
  <c r="AK351" i="3"/>
  <c r="AK352" i="3"/>
  <c r="AK353" i="3"/>
  <c r="AK354" i="3"/>
  <c r="AK355" i="3"/>
  <c r="AK356" i="3"/>
  <c r="AK357" i="3"/>
  <c r="AK358" i="3"/>
  <c r="AK359" i="3"/>
  <c r="AK360" i="3"/>
  <c r="AK361" i="3"/>
  <c r="AK362" i="3"/>
  <c r="AK363" i="3"/>
  <c r="AK364" i="3"/>
  <c r="AK365" i="3"/>
  <c r="AK366" i="3"/>
  <c r="AK367" i="3"/>
  <c r="AK3" i="3"/>
  <c r="AA368" i="9" l="1"/>
  <c r="AA268" i="9"/>
  <c r="AA269" i="9"/>
  <c r="AA270" i="9"/>
  <c r="AM3" i="8"/>
  <c r="AM3" i="9"/>
  <c r="AM3" i="3"/>
  <c r="B227" i="7"/>
  <c r="B228" i="7" s="1"/>
  <c r="AA272" i="3"/>
  <c r="AA10" i="3" l="1"/>
  <c r="AA18" i="3"/>
  <c r="AA26" i="3"/>
  <c r="AA34" i="3"/>
  <c r="AA42" i="3"/>
  <c r="AA50" i="3"/>
  <c r="AA58" i="3"/>
  <c r="AA66" i="3"/>
  <c r="AA74" i="3"/>
  <c r="AA82" i="3"/>
  <c r="AA90" i="3"/>
  <c r="AA98" i="3"/>
  <c r="AA106" i="3"/>
  <c r="AA114" i="3"/>
  <c r="AA122" i="3"/>
  <c r="AA130" i="3"/>
  <c r="AA138" i="3"/>
  <c r="AA146" i="3"/>
  <c r="AA154" i="3"/>
  <c r="AA162" i="3"/>
  <c r="AA170" i="3"/>
  <c r="AA178" i="3"/>
  <c r="AA186" i="3"/>
  <c r="AA194" i="3"/>
  <c r="AA202" i="3"/>
  <c r="AA210" i="3"/>
  <c r="AA218" i="3"/>
  <c r="AA226" i="3"/>
  <c r="AA234" i="3"/>
  <c r="AA242" i="3"/>
  <c r="AA250" i="3"/>
  <c r="AA258" i="3"/>
  <c r="AA266" i="3"/>
  <c r="AA274" i="3"/>
  <c r="AA282" i="3"/>
  <c r="AA290" i="3"/>
  <c r="AA298" i="3"/>
  <c r="AA306" i="3"/>
  <c r="AA314" i="3"/>
  <c r="AA322" i="3"/>
  <c r="AA330" i="3"/>
  <c r="AA338" i="3"/>
  <c r="AA346" i="3"/>
  <c r="AA354" i="3"/>
  <c r="AA362" i="3"/>
  <c r="AA5" i="3"/>
  <c r="AA13" i="3"/>
  <c r="AA21" i="3"/>
  <c r="AA29" i="3"/>
  <c r="AA37" i="3"/>
  <c r="AA45" i="3"/>
  <c r="AA53" i="3"/>
  <c r="AA61" i="3"/>
  <c r="AA69" i="3"/>
  <c r="AA77" i="3"/>
  <c r="AA85" i="3"/>
  <c r="AA93" i="3"/>
  <c r="AA101" i="3"/>
  <c r="AA109" i="3"/>
  <c r="AA117" i="3"/>
  <c r="AA125" i="3"/>
  <c r="AA133" i="3"/>
  <c r="AA141" i="3"/>
  <c r="AA149" i="3"/>
  <c r="AA157" i="3"/>
  <c r="AA165" i="3"/>
  <c r="AA173" i="3"/>
  <c r="AA181" i="3"/>
  <c r="AA189" i="3"/>
  <c r="AA197" i="3"/>
  <c r="AA205" i="3"/>
  <c r="AA213" i="3"/>
  <c r="AA221" i="3"/>
  <c r="AA229" i="3"/>
  <c r="AA237" i="3"/>
  <c r="AA245" i="3"/>
  <c r="AA253" i="3"/>
  <c r="AA261" i="3"/>
  <c r="AA269" i="3"/>
  <c r="AA277" i="3"/>
  <c r="AA285" i="3"/>
  <c r="AA293" i="3"/>
  <c r="AA301" i="3"/>
  <c r="AA309" i="3"/>
  <c r="AA317" i="3"/>
  <c r="AA325" i="3"/>
  <c r="AA333" i="3"/>
  <c r="AA341" i="3"/>
  <c r="AA349" i="3"/>
  <c r="AA357" i="3"/>
  <c r="AA365" i="3"/>
  <c r="AA11" i="3"/>
  <c r="AA22" i="3"/>
  <c r="AA32" i="3"/>
  <c r="AA43" i="3"/>
  <c r="AA54" i="3"/>
  <c r="AA64" i="3"/>
  <c r="AA75" i="3"/>
  <c r="AA86" i="3"/>
  <c r="AA96" i="3"/>
  <c r="AA107" i="3"/>
  <c r="AA118" i="3"/>
  <c r="AA128" i="3"/>
  <c r="AA139" i="3"/>
  <c r="AA150" i="3"/>
  <c r="AA160" i="3"/>
  <c r="AA171" i="3"/>
  <c r="AA182" i="3"/>
  <c r="AA192" i="3"/>
  <c r="AA203" i="3"/>
  <c r="AA214" i="3"/>
  <c r="AA224" i="3"/>
  <c r="AA235" i="3"/>
  <c r="AA246" i="3"/>
  <c r="AA256" i="3"/>
  <c r="AA267" i="3"/>
  <c r="AA278" i="3"/>
  <c r="AA288" i="3"/>
  <c r="AA299" i="3"/>
  <c r="AA310" i="3"/>
  <c r="AA320" i="3"/>
  <c r="AA331" i="3"/>
  <c r="AA342" i="3"/>
  <c r="AA352" i="3"/>
  <c r="AA363" i="3"/>
  <c r="AA4" i="3"/>
  <c r="AA15" i="3"/>
  <c r="AA25" i="3"/>
  <c r="AA36" i="3"/>
  <c r="AA47" i="3"/>
  <c r="AA57" i="3"/>
  <c r="AA68" i="3"/>
  <c r="AA79" i="3"/>
  <c r="AA89" i="3"/>
  <c r="AA100" i="3"/>
  <c r="AA111" i="3"/>
  <c r="AA121" i="3"/>
  <c r="AA132" i="3"/>
  <c r="AA143" i="3"/>
  <c r="AA153" i="3"/>
  <c r="AA164" i="3"/>
  <c r="AA175" i="3"/>
  <c r="AA185" i="3"/>
  <c r="AA196" i="3"/>
  <c r="AA207" i="3"/>
  <c r="AA217" i="3"/>
  <c r="AA228" i="3"/>
  <c r="AA239" i="3"/>
  <c r="AA249" i="3"/>
  <c r="AA260" i="3"/>
  <c r="AA271" i="3"/>
  <c r="AA281" i="3"/>
  <c r="AA292" i="3"/>
  <c r="AA303" i="3"/>
  <c r="AA313" i="3"/>
  <c r="AA324" i="3"/>
  <c r="AA335" i="3"/>
  <c r="AA345" i="3"/>
  <c r="AA356" i="3"/>
  <c r="AA367" i="3"/>
  <c r="AA9" i="3"/>
  <c r="AA24" i="3"/>
  <c r="AA39" i="3"/>
  <c r="AA52" i="3"/>
  <c r="AA67" i="3"/>
  <c r="AA81" i="3"/>
  <c r="AA95" i="3"/>
  <c r="AA110" i="3"/>
  <c r="AA124" i="3"/>
  <c r="AA137" i="3"/>
  <c r="AA152" i="3"/>
  <c r="AA167" i="3"/>
  <c r="AA180" i="3"/>
  <c r="AA195" i="3"/>
  <c r="AA209" i="3"/>
  <c r="AA223" i="3"/>
  <c r="AA238" i="3"/>
  <c r="AA252" i="3"/>
  <c r="AA265" i="3"/>
  <c r="AA280" i="3"/>
  <c r="AA295" i="3"/>
  <c r="AA308" i="3"/>
  <c r="AA323" i="3"/>
  <c r="AA337" i="3"/>
  <c r="AA351" i="3"/>
  <c r="AA366" i="3"/>
  <c r="AA27" i="3"/>
  <c r="AA40" i="3"/>
  <c r="AA70" i="3"/>
  <c r="AA83" i="3"/>
  <c r="AA97" i="3"/>
  <c r="AA112" i="3"/>
  <c r="AA126" i="3"/>
  <c r="AA155" i="3"/>
  <c r="AA168" i="3"/>
  <c r="AA183" i="3"/>
  <c r="AA198" i="3"/>
  <c r="AA211" i="3"/>
  <c r="AA240" i="3"/>
  <c r="AA254" i="3"/>
  <c r="AA268" i="3"/>
  <c r="AA283" i="3"/>
  <c r="AA296" i="3"/>
  <c r="AA326" i="3"/>
  <c r="AA339" i="3"/>
  <c r="AA353" i="3"/>
  <c r="AA28" i="3"/>
  <c r="AA127" i="3"/>
  <c r="AA169" i="3"/>
  <c r="AA199" i="3"/>
  <c r="AA227" i="3"/>
  <c r="AA255" i="3"/>
  <c r="AA284" i="3"/>
  <c r="AA312" i="3"/>
  <c r="AA327" i="3"/>
  <c r="AA355" i="3"/>
  <c r="AA12" i="3"/>
  <c r="AA55" i="3"/>
  <c r="AA140" i="3"/>
  <c r="AA225" i="3"/>
  <c r="AA311" i="3"/>
  <c r="AA14" i="3"/>
  <c r="AA41" i="3"/>
  <c r="AA56" i="3"/>
  <c r="AA71" i="3"/>
  <c r="AA84" i="3"/>
  <c r="AA99" i="3"/>
  <c r="AA113" i="3"/>
  <c r="AA142" i="3"/>
  <c r="AA156" i="3"/>
  <c r="AA184" i="3"/>
  <c r="AA212" i="3"/>
  <c r="AA241" i="3"/>
  <c r="AA270" i="3"/>
  <c r="AA297" i="3"/>
  <c r="AA340" i="3"/>
  <c r="AA6" i="3"/>
  <c r="AA30" i="3"/>
  <c r="AA49" i="3"/>
  <c r="AA73" i="3"/>
  <c r="AA94" i="3"/>
  <c r="AA119" i="3"/>
  <c r="AA144" i="3"/>
  <c r="AA163" i="3"/>
  <c r="AA188" i="3"/>
  <c r="AA208" i="3"/>
  <c r="AA232" i="3"/>
  <c r="AA257" i="3"/>
  <c r="AA276" i="3"/>
  <c r="AA302" i="3"/>
  <c r="AA321" i="3"/>
  <c r="AA347" i="3"/>
  <c r="AA7" i="3"/>
  <c r="AA31" i="3"/>
  <c r="AA51" i="3"/>
  <c r="AA76" i="3"/>
  <c r="AA102" i="3"/>
  <c r="AA120" i="3"/>
  <c r="AA145" i="3"/>
  <c r="AA166" i="3"/>
  <c r="AA190" i="3"/>
  <c r="AA215" i="3"/>
  <c r="AA233" i="3"/>
  <c r="AA259" i="3"/>
  <c r="AA279" i="3"/>
  <c r="AA304" i="3"/>
  <c r="AA328" i="3"/>
  <c r="AA348" i="3"/>
  <c r="AA176" i="3"/>
  <c r="AA8" i="3"/>
  <c r="AA33" i="3"/>
  <c r="AA59" i="3"/>
  <c r="AA78" i="3"/>
  <c r="AA103" i="3"/>
  <c r="AA123" i="3"/>
  <c r="AA147" i="3"/>
  <c r="AA172" i="3"/>
  <c r="AA191" i="3"/>
  <c r="AA216" i="3"/>
  <c r="AA236" i="3"/>
  <c r="AA262" i="3"/>
  <c r="AA286" i="3"/>
  <c r="AA305" i="3"/>
  <c r="AA329" i="3"/>
  <c r="AA350" i="3"/>
  <c r="AA16" i="3"/>
  <c r="AA35" i="3"/>
  <c r="AA60" i="3"/>
  <c r="AA80" i="3"/>
  <c r="AA104" i="3"/>
  <c r="AA129" i="3"/>
  <c r="AA148" i="3"/>
  <c r="AA174" i="3"/>
  <c r="AA193" i="3"/>
  <c r="AA219" i="3"/>
  <c r="AA243" i="3"/>
  <c r="AA263" i="3"/>
  <c r="AA287" i="3"/>
  <c r="AA307" i="3"/>
  <c r="AA332" i="3"/>
  <c r="AA358" i="3"/>
  <c r="AA17" i="3"/>
  <c r="AA38" i="3"/>
  <c r="AA62" i="3"/>
  <c r="AA87" i="3"/>
  <c r="AA105" i="3"/>
  <c r="AA131" i="3"/>
  <c r="AA151" i="3"/>
  <c r="AA200" i="3"/>
  <c r="AA220" i="3"/>
  <c r="AA244" i="3"/>
  <c r="AA264" i="3"/>
  <c r="AA289" i="3"/>
  <c r="AA315" i="3"/>
  <c r="AA334" i="3"/>
  <c r="AA359" i="3"/>
  <c r="AA19" i="3"/>
  <c r="AA44" i="3"/>
  <c r="AA63" i="3"/>
  <c r="AA88" i="3"/>
  <c r="AA108" i="3"/>
  <c r="AA134" i="3"/>
  <c r="AA158" i="3"/>
  <c r="AA177" i="3"/>
  <c r="AA201" i="3"/>
  <c r="AA222" i="3"/>
  <c r="AA247" i="3"/>
  <c r="AA291" i="3"/>
  <c r="AA316" i="3"/>
  <c r="AA336" i="3"/>
  <c r="AA360" i="3"/>
  <c r="AA20" i="3"/>
  <c r="AA46" i="3"/>
  <c r="AA65" i="3"/>
  <c r="AA91" i="3"/>
  <c r="AA115" i="3"/>
  <c r="AA135" i="3"/>
  <c r="AA159" i="3"/>
  <c r="AA179" i="3"/>
  <c r="AA204" i="3"/>
  <c r="AA230" i="3"/>
  <c r="AA248" i="3"/>
  <c r="AA273" i="3"/>
  <c r="AA294" i="3"/>
  <c r="AA318" i="3"/>
  <c r="AA343" i="3"/>
  <c r="AA361" i="3"/>
  <c r="AA23" i="3"/>
  <c r="AA48" i="3"/>
  <c r="AA72" i="3"/>
  <c r="AA92" i="3"/>
  <c r="AA116" i="3"/>
  <c r="AA136" i="3"/>
  <c r="AA161" i="3"/>
  <c r="AA187" i="3"/>
  <c r="AA206" i="3"/>
  <c r="AA231" i="3"/>
  <c r="AA251" i="3"/>
  <c r="AA275" i="3"/>
  <c r="AA300" i="3"/>
  <c r="AA319" i="3"/>
  <c r="AA344" i="3"/>
  <c r="AA364" i="3"/>
  <c r="AM4" i="9"/>
  <c r="AM5" i="9" s="1"/>
  <c r="AM6" i="9" s="1"/>
  <c r="AM7" i="9" s="1"/>
  <c r="AM8" i="9" s="1"/>
  <c r="AM9" i="9" s="1"/>
  <c r="AM10" i="9" s="1"/>
  <c r="AM11" i="9" s="1"/>
  <c r="AM12" i="9" s="1"/>
  <c r="AM13" i="9" s="1"/>
  <c r="AM14" i="9" s="1"/>
  <c r="AM15" i="9" s="1"/>
  <c r="AM16" i="9" s="1"/>
  <c r="AM17" i="9" s="1"/>
  <c r="AM18" i="9" s="1"/>
  <c r="AM19" i="9" s="1"/>
  <c r="AM20" i="9" s="1"/>
  <c r="AM21" i="9" s="1"/>
  <c r="AM22" i="9" s="1"/>
  <c r="AM23" i="9" s="1"/>
  <c r="AM24" i="9" s="1"/>
  <c r="AM25" i="9" s="1"/>
  <c r="AM26" i="9" s="1"/>
  <c r="AM27" i="9" s="1"/>
  <c r="AM28" i="9" s="1"/>
  <c r="AM29" i="9" s="1"/>
  <c r="AM30" i="9" s="1"/>
  <c r="AM31" i="9" s="1"/>
  <c r="AM32" i="9" s="1"/>
  <c r="AM33" i="9" s="1"/>
  <c r="AM34" i="9" s="1"/>
  <c r="AM35" i="9" s="1"/>
  <c r="AM36" i="9" s="1"/>
  <c r="AM37" i="9" s="1"/>
  <c r="AM38" i="9" s="1"/>
  <c r="AM39" i="9" s="1"/>
  <c r="AM40" i="9" s="1"/>
  <c r="AM41" i="9" s="1"/>
  <c r="AM42" i="9" s="1"/>
  <c r="AM43" i="9" s="1"/>
  <c r="AM44" i="9" s="1"/>
  <c r="AM45" i="9" s="1"/>
  <c r="AM46" i="9" s="1"/>
  <c r="AM47" i="9" s="1"/>
  <c r="AM48" i="9" s="1"/>
  <c r="AM49" i="9" s="1"/>
  <c r="AM50" i="9" s="1"/>
  <c r="AM51" i="9" s="1"/>
  <c r="AM52" i="9" s="1"/>
  <c r="AM53" i="9" s="1"/>
  <c r="AM54" i="9" s="1"/>
  <c r="AM55" i="9" s="1"/>
  <c r="AM56" i="9" s="1"/>
  <c r="AM57" i="9" s="1"/>
  <c r="AM58" i="9" s="1"/>
  <c r="AM59" i="9" s="1"/>
  <c r="AM60" i="9" s="1"/>
  <c r="AM61" i="9" s="1"/>
  <c r="AM62" i="9" s="1"/>
  <c r="AM63" i="9" s="1"/>
  <c r="AM64" i="9" s="1"/>
  <c r="AM65" i="9" s="1"/>
  <c r="AM66" i="9" s="1"/>
  <c r="AM67" i="9" s="1"/>
  <c r="AM68" i="9" s="1"/>
  <c r="AM69" i="9" s="1"/>
  <c r="AM70" i="9" s="1"/>
  <c r="AM71" i="9" s="1"/>
  <c r="AM72" i="9" s="1"/>
  <c r="AM73" i="9" s="1"/>
  <c r="AM74" i="9" s="1"/>
  <c r="AM75" i="9" s="1"/>
  <c r="AM76" i="9" s="1"/>
  <c r="AM77" i="9" s="1"/>
  <c r="AM78" i="9" s="1"/>
  <c r="AM79" i="9" s="1"/>
  <c r="AM80" i="9" s="1"/>
  <c r="AM81" i="9" s="1"/>
  <c r="AM82" i="9" s="1"/>
  <c r="AM83" i="9" s="1"/>
  <c r="AM84" i="9" s="1"/>
  <c r="AM85" i="9" s="1"/>
  <c r="AM86" i="9" s="1"/>
  <c r="AM87" i="9" s="1"/>
  <c r="AM88" i="9" s="1"/>
  <c r="AM89" i="9" s="1"/>
  <c r="AM90" i="9" s="1"/>
  <c r="AM91" i="9" s="1"/>
  <c r="AM92" i="9" s="1"/>
  <c r="AM93" i="9" s="1"/>
  <c r="AM94" i="9" s="1"/>
  <c r="AM95" i="9" s="1"/>
  <c r="AM96" i="9" s="1"/>
  <c r="AM97" i="9" s="1"/>
  <c r="AM98" i="9" s="1"/>
  <c r="AM99" i="9" s="1"/>
  <c r="AM100" i="9" s="1"/>
  <c r="AM101" i="9" s="1"/>
  <c r="AM102" i="9" s="1"/>
  <c r="AM103" i="9" s="1"/>
  <c r="AM104" i="9" s="1"/>
  <c r="AM105" i="9" s="1"/>
  <c r="AM106" i="9" s="1"/>
  <c r="AM107" i="9" s="1"/>
  <c r="AM108" i="9" s="1"/>
  <c r="AM109" i="9" s="1"/>
  <c r="AM110" i="9" s="1"/>
  <c r="AM111" i="9" s="1"/>
  <c r="AM112" i="9" s="1"/>
  <c r="AM113" i="9" s="1"/>
  <c r="AM114" i="9" s="1"/>
  <c r="AM115" i="9" s="1"/>
  <c r="AM116" i="9" s="1"/>
  <c r="AM117" i="9" s="1"/>
  <c r="AM118" i="9" s="1"/>
  <c r="AM119" i="9" s="1"/>
  <c r="AM120" i="9" s="1"/>
  <c r="AM121" i="9" s="1"/>
  <c r="AM122" i="9" s="1"/>
  <c r="AM123" i="9" s="1"/>
  <c r="AM124" i="9" s="1"/>
  <c r="AM125" i="9" s="1"/>
  <c r="AM126" i="9" s="1"/>
  <c r="AM127" i="9" s="1"/>
  <c r="AM128" i="9" s="1"/>
  <c r="AM129" i="9" s="1"/>
  <c r="AM130" i="9" s="1"/>
  <c r="AM131" i="9" s="1"/>
  <c r="AM132" i="9" s="1"/>
  <c r="AM133" i="9" s="1"/>
  <c r="AM134" i="9" s="1"/>
  <c r="AM135" i="9" s="1"/>
  <c r="AM136" i="9" s="1"/>
  <c r="AM137" i="9" s="1"/>
  <c r="AM138" i="9" s="1"/>
  <c r="AM139" i="9" s="1"/>
  <c r="AM140" i="9" s="1"/>
  <c r="AM141" i="9" s="1"/>
  <c r="AM142" i="9" s="1"/>
  <c r="AM143" i="9" s="1"/>
  <c r="AM144" i="9" s="1"/>
  <c r="AM145" i="9" s="1"/>
  <c r="AM146" i="9" s="1"/>
  <c r="AM147" i="9" s="1"/>
  <c r="AM148" i="9" s="1"/>
  <c r="AM149" i="9" s="1"/>
  <c r="AM150" i="9" s="1"/>
  <c r="AM151" i="9" s="1"/>
  <c r="AM152" i="9" s="1"/>
  <c r="AM153" i="9" s="1"/>
  <c r="AM154" i="9" s="1"/>
  <c r="AM155" i="9" s="1"/>
  <c r="AM156" i="9" s="1"/>
  <c r="AM157" i="9" s="1"/>
  <c r="AM158" i="9" s="1"/>
  <c r="AM159" i="9" s="1"/>
  <c r="AM160" i="9" s="1"/>
  <c r="AM161" i="9" s="1"/>
  <c r="AM162" i="9" s="1"/>
  <c r="AM163" i="9" s="1"/>
  <c r="AM164" i="9" s="1"/>
  <c r="AM165" i="9" s="1"/>
  <c r="AM166" i="9" s="1"/>
  <c r="AM167" i="9" s="1"/>
  <c r="AM168" i="9" s="1"/>
  <c r="AM169" i="9" s="1"/>
  <c r="AM170" i="9" s="1"/>
  <c r="AM171" i="9" s="1"/>
  <c r="AM172" i="9" s="1"/>
  <c r="AM173" i="9" s="1"/>
  <c r="AM174" i="9" s="1"/>
  <c r="AM175" i="9" s="1"/>
  <c r="AM176" i="9" s="1"/>
  <c r="AM177" i="9" s="1"/>
  <c r="AM178" i="9" s="1"/>
  <c r="AM179" i="9" s="1"/>
  <c r="AM180" i="9" s="1"/>
  <c r="AM181" i="9" s="1"/>
  <c r="AM182" i="9" s="1"/>
  <c r="AM183" i="9" s="1"/>
  <c r="AM184" i="9" s="1"/>
  <c r="AM185" i="9" s="1"/>
  <c r="AM186" i="9" s="1"/>
  <c r="AM187" i="9" s="1"/>
  <c r="AM188" i="9" s="1"/>
  <c r="AM189" i="9" s="1"/>
  <c r="AM190" i="9" s="1"/>
  <c r="AM191" i="9" s="1"/>
  <c r="AM192" i="9" s="1"/>
  <c r="AM193" i="9" s="1"/>
  <c r="AM194" i="9" s="1"/>
  <c r="AM195" i="9" s="1"/>
  <c r="AM196" i="9" s="1"/>
  <c r="AM197" i="9" s="1"/>
  <c r="AM198" i="9" s="1"/>
  <c r="AM199" i="9" s="1"/>
  <c r="AM200" i="9" s="1"/>
  <c r="AM201" i="9" s="1"/>
  <c r="AM202" i="9" s="1"/>
  <c r="AM203" i="9" s="1"/>
  <c r="AM204" i="9" s="1"/>
  <c r="AM205" i="9" s="1"/>
  <c r="AM206" i="9" s="1"/>
  <c r="AM207" i="9" s="1"/>
  <c r="AM208" i="9" s="1"/>
  <c r="AM209" i="9" s="1"/>
  <c r="AM210" i="9" s="1"/>
  <c r="AM211" i="9" s="1"/>
  <c r="AM212" i="9" s="1"/>
  <c r="AM213" i="9" s="1"/>
  <c r="AM214" i="9" s="1"/>
  <c r="AM215" i="9" s="1"/>
  <c r="AM216" i="9" s="1"/>
  <c r="AM217" i="9" s="1"/>
  <c r="AM218" i="9" s="1"/>
  <c r="AM219" i="9" s="1"/>
  <c r="AM220" i="9" s="1"/>
  <c r="AM221" i="9" s="1"/>
  <c r="AM222" i="9" s="1"/>
  <c r="AM223" i="9" s="1"/>
  <c r="AM224" i="9" s="1"/>
  <c r="AM225" i="9" s="1"/>
  <c r="AM226" i="9" s="1"/>
  <c r="AM227" i="9" s="1"/>
  <c r="AM228" i="9" s="1"/>
  <c r="AM229" i="9" s="1"/>
  <c r="AM230" i="9" s="1"/>
  <c r="AM231" i="9" s="1"/>
  <c r="AM232" i="9" s="1"/>
  <c r="AM233" i="9" s="1"/>
  <c r="AM234" i="9" s="1"/>
  <c r="AM235" i="9" s="1"/>
  <c r="AM236" i="9" s="1"/>
  <c r="AM237" i="9" s="1"/>
  <c r="AM238" i="9" s="1"/>
  <c r="AM239" i="9" s="1"/>
  <c r="AM240" i="9" s="1"/>
  <c r="AM241" i="9" s="1"/>
  <c r="AM242" i="9" s="1"/>
  <c r="AM243" i="9" s="1"/>
  <c r="AM244" i="9" s="1"/>
  <c r="AM245" i="9" s="1"/>
  <c r="AM246" i="9" s="1"/>
  <c r="AM247" i="9" s="1"/>
  <c r="AM248" i="9" s="1"/>
  <c r="AM249" i="9" s="1"/>
  <c r="AM250" i="9" s="1"/>
  <c r="AM251" i="9" s="1"/>
  <c r="AM252" i="9" s="1"/>
  <c r="AM253" i="9" s="1"/>
  <c r="AM254" i="9" s="1"/>
  <c r="AM255" i="9" s="1"/>
  <c r="AM256" i="9" s="1"/>
  <c r="AM257" i="9" s="1"/>
  <c r="AM258" i="9" s="1"/>
  <c r="AM259" i="9" s="1"/>
  <c r="AM260" i="9" s="1"/>
  <c r="AM261" i="9" s="1"/>
  <c r="AM262" i="9" s="1"/>
  <c r="AM263" i="9" s="1"/>
  <c r="AM264" i="9" s="1"/>
  <c r="AM265" i="9" s="1"/>
  <c r="AM266" i="9" s="1"/>
  <c r="AM267" i="9" s="1"/>
  <c r="AM4" i="3"/>
  <c r="AM5" i="3" s="1"/>
  <c r="AM6" i="3" s="1"/>
  <c r="AM7" i="3" s="1"/>
  <c r="AM8" i="3" s="1"/>
  <c r="AM9" i="3" s="1"/>
  <c r="AM10" i="3" s="1"/>
  <c r="AM11" i="3" s="1"/>
  <c r="AM12" i="3" s="1"/>
  <c r="AM13" i="3" s="1"/>
  <c r="AM14" i="3" s="1"/>
  <c r="AM15" i="3" s="1"/>
  <c r="AM16" i="3" s="1"/>
  <c r="AM17" i="3" s="1"/>
  <c r="AM18" i="3" s="1"/>
  <c r="AM19" i="3" s="1"/>
  <c r="AM20" i="3" s="1"/>
  <c r="AM21" i="3" s="1"/>
  <c r="AM22" i="3" s="1"/>
  <c r="AM23" i="3" s="1"/>
  <c r="AM24" i="3" s="1"/>
  <c r="AM25" i="3" s="1"/>
  <c r="AM26" i="3" s="1"/>
  <c r="AM27" i="3" s="1"/>
  <c r="AM28" i="3" s="1"/>
  <c r="AM29" i="3" s="1"/>
  <c r="AM30" i="3" s="1"/>
  <c r="AM31" i="3" s="1"/>
  <c r="AM32" i="3" s="1"/>
  <c r="AM33" i="3" s="1"/>
  <c r="AM34" i="3" s="1"/>
  <c r="AM35" i="3" s="1"/>
  <c r="AM36" i="3" s="1"/>
  <c r="AM37" i="3" s="1"/>
  <c r="AM38" i="3" s="1"/>
  <c r="AM39" i="3" s="1"/>
  <c r="AM40" i="3" s="1"/>
  <c r="AM41" i="3" s="1"/>
  <c r="AM42" i="3" s="1"/>
  <c r="AM43" i="3" s="1"/>
  <c r="AM44" i="3" s="1"/>
  <c r="AM45" i="3" s="1"/>
  <c r="AM46" i="3" s="1"/>
  <c r="AM47" i="3" s="1"/>
  <c r="AM48" i="3" s="1"/>
  <c r="AM49" i="3" s="1"/>
  <c r="AM50" i="3" s="1"/>
  <c r="AM51" i="3" s="1"/>
  <c r="AM52" i="3" s="1"/>
  <c r="AM53" i="3" s="1"/>
  <c r="AM54" i="3" s="1"/>
  <c r="AM55" i="3" s="1"/>
  <c r="AM56" i="3" s="1"/>
  <c r="AM57" i="3" s="1"/>
  <c r="AM58" i="3" s="1"/>
  <c r="AM59" i="3" s="1"/>
  <c r="AM60" i="3" s="1"/>
  <c r="AM61" i="3" s="1"/>
  <c r="AM62" i="3" s="1"/>
  <c r="AM63" i="3" s="1"/>
  <c r="AM64" i="3" s="1"/>
  <c r="AM65" i="3" s="1"/>
  <c r="AM66" i="3" s="1"/>
  <c r="AM67" i="3" s="1"/>
  <c r="AM68" i="3" s="1"/>
  <c r="AM69" i="3" s="1"/>
  <c r="AM70" i="3" s="1"/>
  <c r="AM71" i="3" s="1"/>
  <c r="AM72" i="3" s="1"/>
  <c r="AM73" i="3" s="1"/>
  <c r="AM74" i="3" s="1"/>
  <c r="AM75" i="3" s="1"/>
  <c r="AM76" i="3" s="1"/>
  <c r="AM77" i="3" s="1"/>
  <c r="AM78" i="3" s="1"/>
  <c r="AM79" i="3" s="1"/>
  <c r="AM80" i="3" s="1"/>
  <c r="AM81" i="3" s="1"/>
  <c r="AM82" i="3" s="1"/>
  <c r="AM83" i="3" s="1"/>
  <c r="AM84" i="3" s="1"/>
  <c r="AM85" i="3" s="1"/>
  <c r="AM86" i="3" s="1"/>
  <c r="AM87" i="3" s="1"/>
  <c r="AM88" i="3" s="1"/>
  <c r="AM89" i="3" s="1"/>
  <c r="AM90" i="3" s="1"/>
  <c r="AM91" i="3" s="1"/>
  <c r="AM92" i="3" s="1"/>
  <c r="AM93" i="3" s="1"/>
  <c r="AM94" i="3" s="1"/>
  <c r="AM95" i="3" s="1"/>
  <c r="AM96" i="3" s="1"/>
  <c r="AM97" i="3" s="1"/>
  <c r="AM98" i="3" s="1"/>
  <c r="AM99" i="3" s="1"/>
  <c r="AM100" i="3" s="1"/>
  <c r="AM101" i="3" s="1"/>
  <c r="AM102" i="3" s="1"/>
  <c r="AM103" i="3" s="1"/>
  <c r="AM104" i="3" s="1"/>
  <c r="AM105" i="3" s="1"/>
  <c r="AM106" i="3" s="1"/>
  <c r="AM107" i="3" s="1"/>
  <c r="AM108" i="3" s="1"/>
  <c r="AM109" i="3" s="1"/>
  <c r="AM110" i="3" s="1"/>
  <c r="AM111" i="3" s="1"/>
  <c r="AM112" i="3" s="1"/>
  <c r="AM113" i="3" s="1"/>
  <c r="AM114" i="3" s="1"/>
  <c r="AM115" i="3" s="1"/>
  <c r="AM116" i="3" s="1"/>
  <c r="AM117" i="3" s="1"/>
  <c r="AM118" i="3" s="1"/>
  <c r="AM119" i="3" s="1"/>
  <c r="AM120" i="3" s="1"/>
  <c r="AM121" i="3" s="1"/>
  <c r="AM122" i="3" s="1"/>
  <c r="AM123" i="3" s="1"/>
  <c r="AM124" i="3" s="1"/>
  <c r="AM125" i="3" s="1"/>
  <c r="AM126" i="3" s="1"/>
  <c r="AM127" i="3" s="1"/>
  <c r="AM128" i="3" s="1"/>
  <c r="AM129" i="3" s="1"/>
  <c r="AM130" i="3" s="1"/>
  <c r="AM131" i="3" s="1"/>
  <c r="AM132" i="3" s="1"/>
  <c r="AM133" i="3" s="1"/>
  <c r="AM134" i="3" s="1"/>
  <c r="AM135" i="3" s="1"/>
  <c r="AM136" i="3" s="1"/>
  <c r="AM137" i="3" s="1"/>
  <c r="AM138" i="3" s="1"/>
  <c r="AM139" i="3" s="1"/>
  <c r="AM140" i="3" s="1"/>
  <c r="AM141" i="3" s="1"/>
  <c r="AM142" i="3" s="1"/>
  <c r="AM143" i="3" s="1"/>
  <c r="AM144" i="3" s="1"/>
  <c r="AM145" i="3" s="1"/>
  <c r="AM146" i="3" s="1"/>
  <c r="AM147" i="3" s="1"/>
  <c r="AM148" i="3" s="1"/>
  <c r="AM149" i="3" s="1"/>
  <c r="AM150" i="3" s="1"/>
  <c r="AM151" i="3" s="1"/>
  <c r="AM152" i="3" s="1"/>
  <c r="AM153" i="3" s="1"/>
  <c r="AM154" i="3" s="1"/>
  <c r="AM155" i="3" s="1"/>
  <c r="AM156" i="3" s="1"/>
  <c r="AM157" i="3" s="1"/>
  <c r="AM158" i="3" s="1"/>
  <c r="AM159" i="3" s="1"/>
  <c r="AM160" i="3" s="1"/>
  <c r="AM161" i="3" s="1"/>
  <c r="AM162" i="3" s="1"/>
  <c r="AM163" i="3" s="1"/>
  <c r="AM164" i="3" s="1"/>
  <c r="AM165" i="3" s="1"/>
  <c r="AM166" i="3" s="1"/>
  <c r="AM167" i="3" s="1"/>
  <c r="AM168" i="3" s="1"/>
  <c r="AM169" i="3" s="1"/>
  <c r="AM170" i="3" s="1"/>
  <c r="AM171" i="3" s="1"/>
  <c r="AM172" i="3" s="1"/>
  <c r="AM173" i="3" s="1"/>
  <c r="AM174" i="3" s="1"/>
  <c r="AM175" i="3" s="1"/>
  <c r="AM176" i="3" s="1"/>
  <c r="AM177" i="3" s="1"/>
  <c r="AM178" i="3" s="1"/>
  <c r="AM179" i="3" s="1"/>
  <c r="AM180" i="3" s="1"/>
  <c r="AM181" i="3" s="1"/>
  <c r="AM182" i="3" s="1"/>
  <c r="AM183" i="3" s="1"/>
  <c r="AM184" i="3" s="1"/>
  <c r="AM185" i="3" s="1"/>
  <c r="AM186" i="3" s="1"/>
  <c r="AM187" i="3" s="1"/>
  <c r="AM188" i="3" s="1"/>
  <c r="AM189" i="3" s="1"/>
  <c r="AM190" i="3" s="1"/>
  <c r="AM191" i="3" s="1"/>
  <c r="AM192" i="3" s="1"/>
  <c r="AM193" i="3" s="1"/>
  <c r="AM194" i="3" s="1"/>
  <c r="AM195" i="3" s="1"/>
  <c r="AM196" i="3" s="1"/>
  <c r="AM197" i="3" s="1"/>
  <c r="AM198" i="3" s="1"/>
  <c r="AM199" i="3" s="1"/>
  <c r="AM200" i="3" s="1"/>
  <c r="AM201" i="3" s="1"/>
  <c r="AM202" i="3" s="1"/>
  <c r="AM203" i="3" s="1"/>
  <c r="AM204" i="3" s="1"/>
  <c r="AM205" i="3" s="1"/>
  <c r="AM206" i="3" s="1"/>
  <c r="AM207" i="3" s="1"/>
  <c r="AM208" i="3" s="1"/>
  <c r="AM209" i="3" s="1"/>
  <c r="AM210" i="3" s="1"/>
  <c r="AM211" i="3" s="1"/>
  <c r="AM212" i="3" s="1"/>
  <c r="AM213" i="3" s="1"/>
  <c r="AM214" i="3" s="1"/>
  <c r="AM215" i="3" s="1"/>
  <c r="AM216" i="3" s="1"/>
  <c r="AM217" i="3" s="1"/>
  <c r="AM218" i="3" s="1"/>
  <c r="AM219" i="3" s="1"/>
  <c r="AM220" i="3" s="1"/>
  <c r="AM221" i="3" s="1"/>
  <c r="AM222" i="3" s="1"/>
  <c r="AM223" i="3" s="1"/>
  <c r="AM224" i="3" s="1"/>
  <c r="AM225" i="3" s="1"/>
  <c r="AM226" i="3" s="1"/>
  <c r="AM227" i="3" s="1"/>
  <c r="AM228" i="3" s="1"/>
  <c r="AM229" i="3" s="1"/>
  <c r="AM230" i="3" s="1"/>
  <c r="AM231" i="3" s="1"/>
  <c r="AM232" i="3" s="1"/>
  <c r="AM233" i="3" s="1"/>
  <c r="AM234" i="3" s="1"/>
  <c r="AM235" i="3" s="1"/>
  <c r="AM236" i="3" s="1"/>
  <c r="AM237" i="3" s="1"/>
  <c r="AM238" i="3" s="1"/>
  <c r="AM239" i="3" s="1"/>
  <c r="AM240" i="3" s="1"/>
  <c r="AM241" i="3" s="1"/>
  <c r="AM242" i="3" s="1"/>
  <c r="AM243" i="3" s="1"/>
  <c r="AM244" i="3" s="1"/>
  <c r="AM245" i="3" s="1"/>
  <c r="AM246" i="3" s="1"/>
  <c r="AM247" i="3" s="1"/>
  <c r="AM248" i="3" s="1"/>
  <c r="AM249" i="3" s="1"/>
  <c r="AM250" i="3" s="1"/>
  <c r="AM251" i="3" s="1"/>
  <c r="AM252" i="3" s="1"/>
  <c r="AM253" i="3" s="1"/>
  <c r="AM254" i="3" s="1"/>
  <c r="AM255" i="3" s="1"/>
  <c r="AM256" i="3" s="1"/>
  <c r="AM257" i="3" s="1"/>
  <c r="AM258" i="3" s="1"/>
  <c r="AM259" i="3" s="1"/>
  <c r="AM260" i="3" s="1"/>
  <c r="AM261" i="3" s="1"/>
  <c r="AM262" i="3" s="1"/>
  <c r="AM263" i="3" s="1"/>
  <c r="AM264" i="3" s="1"/>
  <c r="AM265" i="3" s="1"/>
  <c r="AM266" i="3" s="1"/>
  <c r="AM267" i="3" s="1"/>
  <c r="AM268" i="3" s="1"/>
  <c r="AM269" i="3" s="1"/>
  <c r="AM270" i="3" s="1"/>
  <c r="AM271" i="3" s="1"/>
  <c r="AM272" i="3" s="1"/>
  <c r="AM273" i="3" s="1"/>
  <c r="AM274" i="3" s="1"/>
  <c r="AM275" i="3" s="1"/>
  <c r="AM276" i="3" s="1"/>
  <c r="AM277" i="3" s="1"/>
  <c r="AM278" i="3" s="1"/>
  <c r="AM279" i="3" s="1"/>
  <c r="AM280" i="3" s="1"/>
  <c r="AM281" i="3" s="1"/>
  <c r="AM282" i="3" s="1"/>
  <c r="AM283" i="3" s="1"/>
  <c r="AM284" i="3" s="1"/>
  <c r="AM285" i="3" s="1"/>
  <c r="AM286" i="3" s="1"/>
  <c r="AM287" i="3" s="1"/>
  <c r="AM288" i="3" s="1"/>
  <c r="AM289" i="3" s="1"/>
  <c r="AM290" i="3" s="1"/>
  <c r="AM291" i="3" s="1"/>
  <c r="AM292" i="3" s="1"/>
  <c r="AM293" i="3" s="1"/>
  <c r="AM294" i="3" s="1"/>
  <c r="AM295" i="3" s="1"/>
  <c r="AM296" i="3" s="1"/>
  <c r="AM297" i="3" s="1"/>
  <c r="AM298" i="3" s="1"/>
  <c r="AM299" i="3" s="1"/>
  <c r="AM300" i="3" s="1"/>
  <c r="AM301" i="3" s="1"/>
  <c r="AM302" i="3" s="1"/>
  <c r="AM303" i="3" s="1"/>
  <c r="AM304" i="3" s="1"/>
  <c r="AM305" i="3" s="1"/>
  <c r="AM306" i="3" s="1"/>
  <c r="AM307" i="3" s="1"/>
  <c r="AM308" i="3" s="1"/>
  <c r="AM309" i="3" s="1"/>
  <c r="AM310" i="3" s="1"/>
  <c r="AM311" i="3" s="1"/>
  <c r="AM312" i="3" s="1"/>
  <c r="AM313" i="3" s="1"/>
  <c r="AM314" i="3" s="1"/>
  <c r="AM315" i="3" s="1"/>
  <c r="AM316" i="3" s="1"/>
  <c r="AM317" i="3" s="1"/>
  <c r="AM318" i="3" s="1"/>
  <c r="AM319" i="3" s="1"/>
  <c r="AM320" i="3" s="1"/>
  <c r="AM321" i="3" s="1"/>
  <c r="AM322" i="3" s="1"/>
  <c r="AM323" i="3" s="1"/>
  <c r="AM324" i="3" s="1"/>
  <c r="AM325" i="3" s="1"/>
  <c r="AM326" i="3" s="1"/>
  <c r="AM327" i="3" s="1"/>
  <c r="AM328" i="3" s="1"/>
  <c r="AM329" i="3" s="1"/>
  <c r="AM330" i="3" s="1"/>
  <c r="AM331" i="3" s="1"/>
  <c r="AM332" i="3" s="1"/>
  <c r="AM333" i="3" s="1"/>
  <c r="AM334" i="3" s="1"/>
  <c r="AM335" i="3" s="1"/>
  <c r="AM336" i="3" s="1"/>
  <c r="AM337" i="3" s="1"/>
  <c r="AM338" i="3" s="1"/>
  <c r="AM339" i="3" s="1"/>
  <c r="AM340" i="3" s="1"/>
  <c r="AM341" i="3" s="1"/>
  <c r="AM342" i="3" s="1"/>
  <c r="AM343" i="3" s="1"/>
  <c r="AM344" i="3" s="1"/>
  <c r="AM345" i="3" s="1"/>
  <c r="AM346" i="3" s="1"/>
  <c r="AM347" i="3" s="1"/>
  <c r="AM348" i="3" s="1"/>
  <c r="AM349" i="3" s="1"/>
  <c r="AM350" i="3" s="1"/>
  <c r="AM351" i="3" s="1"/>
  <c r="AM352" i="3" s="1"/>
  <c r="AM353" i="3" s="1"/>
  <c r="AM354" i="3" s="1"/>
  <c r="AM355" i="3" s="1"/>
  <c r="AM356" i="3" s="1"/>
  <c r="AM357" i="3" s="1"/>
  <c r="AM358" i="3" s="1"/>
  <c r="AM359" i="3" s="1"/>
  <c r="AM360" i="3" s="1"/>
  <c r="AM361" i="3" s="1"/>
  <c r="AM362" i="3" s="1"/>
  <c r="AM363" i="3" s="1"/>
  <c r="AM364" i="3" s="1"/>
  <c r="AM365" i="3" s="1"/>
  <c r="AM366" i="3" s="1"/>
  <c r="AM367" i="3" s="1"/>
  <c r="AM4" i="8"/>
  <c r="AM5" i="8" s="1"/>
  <c r="AM6" i="8" s="1"/>
  <c r="AM7" i="8" s="1"/>
  <c r="AM8" i="8" s="1"/>
  <c r="AM9" i="8" s="1"/>
  <c r="AM10" i="8" s="1"/>
  <c r="AM11" i="8" s="1"/>
  <c r="AM12" i="8" s="1"/>
  <c r="AM13" i="8" s="1"/>
  <c r="AM14" i="8" s="1"/>
  <c r="AM15" i="8" s="1"/>
  <c r="AM16" i="8" s="1"/>
  <c r="AM17" i="8" s="1"/>
  <c r="AM18" i="8" s="1"/>
  <c r="AM19" i="8" s="1"/>
  <c r="AM20" i="8" s="1"/>
  <c r="AM21" i="8" s="1"/>
  <c r="AM22" i="8" s="1"/>
  <c r="AM23" i="8" s="1"/>
  <c r="AM24" i="8" s="1"/>
  <c r="AM25" i="8" s="1"/>
  <c r="AM26" i="8" s="1"/>
  <c r="AM27" i="8" s="1"/>
  <c r="AM28" i="8" s="1"/>
  <c r="AM29" i="8" s="1"/>
  <c r="AM30" i="8" s="1"/>
  <c r="AM31" i="8" s="1"/>
  <c r="AM32" i="8" s="1"/>
  <c r="AM33" i="8" s="1"/>
  <c r="AM34" i="8" s="1"/>
  <c r="AM35" i="8" s="1"/>
  <c r="AM36" i="8" s="1"/>
  <c r="AM37" i="8" s="1"/>
  <c r="AM38" i="8" s="1"/>
  <c r="AM39" i="8" s="1"/>
  <c r="AM40" i="8" s="1"/>
  <c r="AM41" i="8" s="1"/>
  <c r="AM42" i="8" s="1"/>
  <c r="AM43" i="8" s="1"/>
  <c r="AM44" i="8" s="1"/>
  <c r="AM45" i="8" s="1"/>
  <c r="AM46" i="8" s="1"/>
  <c r="AM47" i="8" s="1"/>
  <c r="AM48" i="8" s="1"/>
  <c r="AM49" i="8" s="1"/>
  <c r="AM50" i="8" s="1"/>
  <c r="AM51" i="8" s="1"/>
  <c r="AM52" i="8" s="1"/>
  <c r="AM53" i="8" s="1"/>
  <c r="AM54" i="8" s="1"/>
  <c r="AM55" i="8" s="1"/>
  <c r="AM56" i="8" s="1"/>
  <c r="AM57" i="8" s="1"/>
  <c r="AM58" i="8" s="1"/>
  <c r="AM59" i="8" s="1"/>
  <c r="AM60" i="8" s="1"/>
  <c r="AM61" i="8" s="1"/>
  <c r="AM62" i="8" s="1"/>
  <c r="AM63" i="8" s="1"/>
  <c r="AM64" i="8" s="1"/>
  <c r="AM65" i="8" s="1"/>
  <c r="AM66" i="8" s="1"/>
  <c r="AM67" i="8" s="1"/>
  <c r="AM68" i="8" s="1"/>
  <c r="AM69" i="8" s="1"/>
  <c r="AM70" i="8" s="1"/>
  <c r="AM71" i="8" s="1"/>
  <c r="AM72" i="8" s="1"/>
  <c r="AM73" i="8" s="1"/>
  <c r="AM74" i="8" s="1"/>
  <c r="AM75" i="8" s="1"/>
  <c r="AM76" i="8" s="1"/>
  <c r="AM77" i="8" s="1"/>
  <c r="AM78" i="8" s="1"/>
  <c r="AM79" i="8" s="1"/>
  <c r="AM80" i="8" s="1"/>
  <c r="AM81" i="8" s="1"/>
  <c r="AM82" i="8" s="1"/>
  <c r="AM83" i="8" s="1"/>
  <c r="AM84" i="8" s="1"/>
  <c r="AM85" i="8" s="1"/>
  <c r="AM86" i="8" s="1"/>
  <c r="AM87" i="8" s="1"/>
  <c r="AM88" i="8" s="1"/>
  <c r="AM89" i="8" s="1"/>
  <c r="AM90" i="8" s="1"/>
  <c r="AM91" i="8" s="1"/>
  <c r="AM92" i="8" s="1"/>
  <c r="AM93" i="8" s="1"/>
  <c r="AM94" i="8" s="1"/>
  <c r="AM95" i="8" s="1"/>
  <c r="AM96" i="8" s="1"/>
  <c r="AM97" i="8" s="1"/>
  <c r="AM98" i="8" s="1"/>
  <c r="AM99" i="8" s="1"/>
  <c r="AM100" i="8" s="1"/>
  <c r="AM101" i="8" s="1"/>
  <c r="AM102" i="8" s="1"/>
  <c r="AM103" i="8" s="1"/>
  <c r="AM104" i="8" s="1"/>
  <c r="AM105" i="8" s="1"/>
  <c r="AM106" i="8" s="1"/>
  <c r="AM107" i="8" s="1"/>
  <c r="AM108" i="8" s="1"/>
  <c r="AM109" i="8" s="1"/>
  <c r="AM110" i="8" s="1"/>
  <c r="AM111" i="8" s="1"/>
  <c r="AM112" i="8" s="1"/>
  <c r="AM113" i="8" s="1"/>
  <c r="AM114" i="8" s="1"/>
  <c r="AM115" i="8" s="1"/>
  <c r="AM116" i="8" s="1"/>
  <c r="AM117" i="8" s="1"/>
  <c r="AM118" i="8" s="1"/>
  <c r="AM119" i="8" s="1"/>
  <c r="AM120" i="8" s="1"/>
  <c r="AM121" i="8" s="1"/>
  <c r="AM122" i="8" s="1"/>
  <c r="AM123" i="8" s="1"/>
  <c r="AM124" i="8" s="1"/>
  <c r="AM125" i="8" s="1"/>
  <c r="AM126" i="8" s="1"/>
  <c r="AM127" i="8" s="1"/>
  <c r="AM128" i="8" s="1"/>
  <c r="AM129" i="8" s="1"/>
  <c r="AM130" i="8" s="1"/>
  <c r="AM131" i="8" s="1"/>
  <c r="AM132" i="8" s="1"/>
  <c r="AM133" i="8" s="1"/>
  <c r="AM134" i="8" s="1"/>
  <c r="AM135" i="8" s="1"/>
  <c r="AM136" i="8" s="1"/>
  <c r="AM137" i="8" s="1"/>
  <c r="AM138" i="8" s="1"/>
  <c r="AM139" i="8" s="1"/>
  <c r="AM140" i="8" s="1"/>
  <c r="AM141" i="8" s="1"/>
  <c r="AM142" i="8" s="1"/>
  <c r="AM143" i="8" s="1"/>
  <c r="AM144" i="8" s="1"/>
  <c r="AM145" i="8" s="1"/>
  <c r="AM146" i="8" s="1"/>
  <c r="AM147" i="8" s="1"/>
  <c r="AM148" i="8" s="1"/>
  <c r="AM149" i="8" s="1"/>
  <c r="AM150" i="8" s="1"/>
  <c r="AM151" i="8" s="1"/>
  <c r="AM152" i="8" s="1"/>
  <c r="AM153" i="8" s="1"/>
  <c r="AM154" i="8" s="1"/>
  <c r="AM155" i="8" s="1"/>
  <c r="AM156" i="8" s="1"/>
  <c r="AM157" i="8" s="1"/>
  <c r="AM158" i="8" s="1"/>
  <c r="AM159" i="8" s="1"/>
  <c r="AM160" i="8" s="1"/>
  <c r="AM161" i="8" s="1"/>
  <c r="AM162" i="8" s="1"/>
  <c r="AM163" i="8" s="1"/>
  <c r="AM164" i="8" s="1"/>
  <c r="AM165" i="8" s="1"/>
  <c r="AM166" i="8" s="1"/>
  <c r="AM167" i="8" s="1"/>
  <c r="AM168" i="8" s="1"/>
  <c r="AM169" i="8" s="1"/>
  <c r="AM170" i="8" s="1"/>
  <c r="AM171" i="8" s="1"/>
  <c r="AM172" i="8" s="1"/>
  <c r="AM173" i="8" s="1"/>
  <c r="AM174" i="8" s="1"/>
  <c r="AM175" i="8" s="1"/>
  <c r="AM176" i="8" s="1"/>
  <c r="AM177" i="8" s="1"/>
  <c r="AM178" i="8" s="1"/>
  <c r="AM179" i="8" s="1"/>
  <c r="AM180" i="8" s="1"/>
  <c r="AM181" i="8" s="1"/>
  <c r="AM182" i="8" s="1"/>
  <c r="AM183" i="8" s="1"/>
  <c r="AM184" i="8" s="1"/>
  <c r="AM185" i="8" s="1"/>
  <c r="AM186" i="8" s="1"/>
  <c r="AM187" i="8" s="1"/>
  <c r="AM188" i="8" s="1"/>
  <c r="AM189" i="8" s="1"/>
  <c r="AM190" i="8" s="1"/>
  <c r="AM191" i="8" s="1"/>
  <c r="AM192" i="8" s="1"/>
  <c r="AM193" i="8" s="1"/>
  <c r="AM194" i="8" s="1"/>
  <c r="AM195" i="8" s="1"/>
  <c r="AM196" i="8" s="1"/>
  <c r="AM197" i="8" s="1"/>
  <c r="AM198" i="8" s="1"/>
  <c r="AM199" i="8" s="1"/>
  <c r="AM200" i="8" s="1"/>
  <c r="AM201" i="8" s="1"/>
  <c r="AM202" i="8" s="1"/>
  <c r="AM203" i="8" s="1"/>
  <c r="AM204" i="8" s="1"/>
  <c r="AM205" i="8" s="1"/>
  <c r="AM206" i="8" s="1"/>
  <c r="AM207" i="8" s="1"/>
  <c r="AM208" i="8" s="1"/>
  <c r="AM209" i="8" s="1"/>
  <c r="AM210" i="8" s="1"/>
  <c r="AM211" i="8" s="1"/>
  <c r="AM212" i="8" s="1"/>
  <c r="AM213" i="8" s="1"/>
  <c r="AM214" i="8" s="1"/>
  <c r="AM215" i="8" s="1"/>
  <c r="AM216" i="8" s="1"/>
  <c r="AM217" i="8" s="1"/>
  <c r="AM218" i="8" s="1"/>
  <c r="AM219" i="8" s="1"/>
  <c r="AM220" i="8" s="1"/>
  <c r="AM221" i="8" s="1"/>
  <c r="AM222" i="8" s="1"/>
  <c r="AM223" i="8" s="1"/>
  <c r="AM224" i="8" s="1"/>
  <c r="AM225" i="8" s="1"/>
  <c r="AM226" i="8" s="1"/>
  <c r="AM227" i="8" s="1"/>
  <c r="AM228" i="8" s="1"/>
  <c r="AM229" i="8" s="1"/>
  <c r="AM230" i="8" s="1"/>
  <c r="AM231" i="8" s="1"/>
  <c r="AM232" i="8" s="1"/>
  <c r="AM233" i="8" s="1"/>
  <c r="AM234" i="8" s="1"/>
  <c r="AM235" i="8" s="1"/>
  <c r="AM236" i="8" s="1"/>
  <c r="AM237" i="8" s="1"/>
  <c r="AM238" i="8" s="1"/>
  <c r="AM239" i="8" s="1"/>
  <c r="AM240" i="8" s="1"/>
  <c r="AM241" i="8" s="1"/>
  <c r="AM242" i="8" s="1"/>
  <c r="AM243" i="8" s="1"/>
  <c r="AM244" i="8" s="1"/>
  <c r="AM245" i="8" s="1"/>
  <c r="AM246" i="8" s="1"/>
  <c r="AM247" i="8" s="1"/>
  <c r="AM248" i="8" s="1"/>
  <c r="AM249" i="8" s="1"/>
  <c r="AM250" i="8" s="1"/>
  <c r="AM251" i="8" s="1"/>
  <c r="AM252" i="8" s="1"/>
  <c r="AM253" i="8" s="1"/>
  <c r="AM254" i="8" s="1"/>
  <c r="AM255" i="8" s="1"/>
  <c r="AM256" i="8" s="1"/>
  <c r="AM257" i="8" s="1"/>
  <c r="AM258" i="8" s="1"/>
  <c r="AM259" i="8" s="1"/>
  <c r="AM260" i="8" s="1"/>
  <c r="AM261" i="8" s="1"/>
  <c r="AM262" i="8" s="1"/>
  <c r="AM263" i="8" s="1"/>
  <c r="AM264" i="8" s="1"/>
  <c r="AM265" i="8" s="1"/>
  <c r="AM266" i="8" s="1"/>
  <c r="AM267" i="8" s="1"/>
  <c r="AM268" i="8" s="1"/>
  <c r="AM269" i="8" s="1"/>
  <c r="AM270" i="8" s="1"/>
  <c r="AM271" i="8" s="1"/>
  <c r="AM272" i="8" s="1"/>
  <c r="AM273" i="8" s="1"/>
  <c r="AM274" i="8" s="1"/>
  <c r="AM275" i="8" s="1"/>
  <c r="AM276" i="8" s="1"/>
  <c r="AM277" i="8" s="1"/>
  <c r="AM278" i="8" s="1"/>
  <c r="AM279" i="8" s="1"/>
  <c r="AM280" i="8" s="1"/>
  <c r="AM281" i="8" s="1"/>
  <c r="AM282" i="8" s="1"/>
  <c r="AM283" i="8" s="1"/>
  <c r="AM284" i="8" s="1"/>
  <c r="AM285" i="8" s="1"/>
  <c r="AM286" i="8" s="1"/>
  <c r="AM287" i="8" s="1"/>
  <c r="AM288" i="8" s="1"/>
  <c r="AM289" i="8" s="1"/>
  <c r="AM290" i="8" s="1"/>
  <c r="AM291" i="8" s="1"/>
  <c r="AM292" i="8" s="1"/>
  <c r="AM293" i="8" s="1"/>
  <c r="AM294" i="8" s="1"/>
  <c r="AM295" i="8" s="1"/>
  <c r="AM296" i="8" s="1"/>
  <c r="AM297" i="8" s="1"/>
  <c r="AM298" i="8" s="1"/>
  <c r="AM299" i="8" s="1"/>
  <c r="AM300" i="8" s="1"/>
  <c r="AM301" i="8" s="1"/>
  <c r="AM302" i="8" s="1"/>
  <c r="AM303" i="8" s="1"/>
  <c r="AM304" i="8" s="1"/>
  <c r="AM305" i="8" s="1"/>
  <c r="AM306" i="8" s="1"/>
  <c r="AM307" i="8" s="1"/>
  <c r="AM308" i="8" s="1"/>
  <c r="AM309" i="8" s="1"/>
  <c r="AM310" i="8" s="1"/>
  <c r="AM311" i="8" s="1"/>
  <c r="AM312" i="8" s="1"/>
  <c r="AM313" i="8" s="1"/>
  <c r="AM314" i="8" s="1"/>
  <c r="AM315" i="8" s="1"/>
  <c r="AM316" i="8" s="1"/>
  <c r="AM317" i="8" s="1"/>
  <c r="AM318" i="8" s="1"/>
  <c r="AM319" i="8" s="1"/>
  <c r="AM320" i="8" s="1"/>
  <c r="AM321" i="8" s="1"/>
  <c r="AM322" i="8" s="1"/>
  <c r="AM323" i="8" s="1"/>
  <c r="AM324" i="8" s="1"/>
  <c r="AM325" i="8" s="1"/>
  <c r="AM326" i="8" s="1"/>
  <c r="AM327" i="8" s="1"/>
  <c r="AM328" i="8" s="1"/>
  <c r="AM329" i="8" s="1"/>
  <c r="AM330" i="8" s="1"/>
  <c r="AM331" i="8" s="1"/>
  <c r="AM332" i="8" s="1"/>
  <c r="AM333" i="8" s="1"/>
  <c r="AM334" i="8" s="1"/>
  <c r="AM335" i="8" s="1"/>
  <c r="AM336" i="8" s="1"/>
  <c r="AM337" i="8" s="1"/>
  <c r="AM338" i="8" s="1"/>
  <c r="AM339" i="8" s="1"/>
  <c r="AM340" i="8" s="1"/>
  <c r="AM341" i="8" s="1"/>
  <c r="AM342" i="8" s="1"/>
  <c r="AM343" i="8" s="1"/>
  <c r="AM344" i="8" s="1"/>
  <c r="AM345" i="8" s="1"/>
  <c r="AM346" i="8" s="1"/>
  <c r="AM347" i="8" s="1"/>
  <c r="AM348" i="8" s="1"/>
  <c r="AM349" i="8" s="1"/>
  <c r="AM350" i="8" s="1"/>
  <c r="AM351" i="8" s="1"/>
  <c r="AM352" i="8" s="1"/>
  <c r="AM353" i="8" s="1"/>
  <c r="AM354" i="8" s="1"/>
  <c r="AM355" i="8" s="1"/>
  <c r="AM356" i="8" s="1"/>
  <c r="AM357" i="8" s="1"/>
  <c r="AM358" i="8" s="1"/>
  <c r="AM359" i="8" s="1"/>
  <c r="AM360" i="8" s="1"/>
  <c r="AM361" i="8" s="1"/>
  <c r="AM362" i="8" s="1"/>
  <c r="AM363" i="8" s="1"/>
  <c r="AM364" i="8" s="1"/>
  <c r="AM365" i="8" s="1"/>
  <c r="AM366" i="8" s="1"/>
  <c r="AM367" i="8" s="1"/>
  <c r="AQ3" i="3"/>
  <c r="AM268" i="9" l="1"/>
  <c r="AM269" i="9" s="1"/>
  <c r="AM270" i="9" s="1"/>
  <c r="AM271" i="9" s="1"/>
  <c r="AM272" i="9" s="1"/>
  <c r="AM273" i="9" s="1"/>
  <c r="AM274" i="9" s="1"/>
  <c r="AM275" i="9" s="1"/>
  <c r="AM276" i="9" s="1"/>
  <c r="AM277" i="9" s="1"/>
  <c r="AM278" i="9" s="1"/>
  <c r="AM279" i="9" s="1"/>
  <c r="AM280" i="9" s="1"/>
  <c r="AM281" i="9" s="1"/>
  <c r="AM282" i="9" s="1"/>
  <c r="AM283" i="9" s="1"/>
  <c r="AM284" i="9" s="1"/>
  <c r="AM285" i="9" s="1"/>
  <c r="AM286" i="9" s="1"/>
  <c r="AM287" i="9" s="1"/>
  <c r="AM288" i="9" s="1"/>
  <c r="AM289" i="9" s="1"/>
  <c r="AM290" i="9" s="1"/>
  <c r="AM291" i="9" s="1"/>
  <c r="AM292" i="9" s="1"/>
  <c r="AM293" i="9" s="1"/>
  <c r="AM294" i="9" s="1"/>
  <c r="AM295" i="9" s="1"/>
  <c r="AM296" i="9" s="1"/>
  <c r="AM297" i="9" s="1"/>
  <c r="AM298" i="9" s="1"/>
  <c r="AM299" i="9" s="1"/>
  <c r="AM300" i="9" s="1"/>
  <c r="AM301" i="9" s="1"/>
  <c r="AM302" i="9" s="1"/>
  <c r="AM303" i="9" s="1"/>
  <c r="AM304" i="9" s="1"/>
  <c r="AM305" i="9" s="1"/>
  <c r="AM306" i="9" s="1"/>
  <c r="AM307" i="9" s="1"/>
  <c r="AM308" i="9" s="1"/>
  <c r="AM309" i="9" s="1"/>
  <c r="AM310" i="9" s="1"/>
  <c r="AM311" i="9" s="1"/>
  <c r="AM312" i="9" s="1"/>
  <c r="AM313" i="9" s="1"/>
  <c r="AM314" i="9" s="1"/>
  <c r="AM315" i="9" s="1"/>
  <c r="AM316" i="9" s="1"/>
  <c r="AM317" i="9" s="1"/>
  <c r="AM318" i="9" s="1"/>
  <c r="AM319" i="9" s="1"/>
  <c r="AM320" i="9" s="1"/>
  <c r="AM321" i="9" s="1"/>
  <c r="AM322" i="9" s="1"/>
  <c r="AM323" i="9" s="1"/>
  <c r="AM324" i="9" s="1"/>
  <c r="AM325" i="9" s="1"/>
  <c r="AM326" i="9" s="1"/>
  <c r="AM327" i="9" s="1"/>
  <c r="AM328" i="9" s="1"/>
  <c r="AM329" i="9" s="1"/>
  <c r="AM330" i="9" s="1"/>
  <c r="AM331" i="9" s="1"/>
  <c r="AM332" i="9" s="1"/>
  <c r="AM333" i="9" s="1"/>
  <c r="AM334" i="9" s="1"/>
  <c r="AM335" i="9" s="1"/>
  <c r="AM336" i="9" s="1"/>
  <c r="AM337" i="9" s="1"/>
  <c r="AM338" i="9" s="1"/>
  <c r="AM339" i="9" s="1"/>
  <c r="AM340" i="9" s="1"/>
  <c r="AM341" i="9" s="1"/>
  <c r="AM342" i="9" s="1"/>
  <c r="AM343" i="9" s="1"/>
  <c r="AM344" i="9" s="1"/>
  <c r="AM345" i="9" s="1"/>
  <c r="AM346" i="9" s="1"/>
  <c r="AM347" i="9" s="1"/>
  <c r="AM348" i="9" s="1"/>
  <c r="AM349" i="9" s="1"/>
  <c r="AM350" i="9" s="1"/>
  <c r="AM351" i="9" s="1"/>
  <c r="AM352" i="9" s="1"/>
  <c r="AM353" i="9" s="1"/>
  <c r="AM354" i="9" s="1"/>
  <c r="AM355" i="9" s="1"/>
  <c r="AM356" i="9" s="1"/>
  <c r="AM357" i="9" s="1"/>
  <c r="AM358" i="9" s="1"/>
  <c r="AM359" i="9" s="1"/>
  <c r="AM360" i="9" s="1"/>
  <c r="AM361" i="9" s="1"/>
  <c r="AM362" i="9" s="1"/>
  <c r="AM363" i="9" s="1"/>
  <c r="AM364" i="9" s="1"/>
  <c r="AM365" i="9" s="1"/>
  <c r="AM366" i="9" s="1"/>
  <c r="AM367" i="9" s="1"/>
  <c r="AM368" i="9" s="1"/>
  <c r="AA7" i="8"/>
  <c r="AA15" i="8"/>
  <c r="AA23" i="8"/>
  <c r="AA31" i="8"/>
  <c r="AA39" i="8"/>
  <c r="AA47" i="8"/>
  <c r="AA55" i="8"/>
  <c r="AA63" i="8"/>
  <c r="AA71" i="8"/>
  <c r="AA79" i="8"/>
  <c r="AA87" i="8"/>
  <c r="AA95" i="8"/>
  <c r="AA103" i="8"/>
  <c r="AA111" i="8"/>
  <c r="AA119" i="8"/>
  <c r="AA127" i="8"/>
  <c r="AA135" i="8"/>
  <c r="AA143" i="8"/>
  <c r="AA151" i="8"/>
  <c r="AA159" i="8"/>
  <c r="AA167" i="8"/>
  <c r="AA175" i="8"/>
  <c r="AA183" i="8"/>
  <c r="AA191" i="8"/>
  <c r="AA199" i="8"/>
  <c r="AA207" i="8"/>
  <c r="AA215" i="8"/>
  <c r="AA223" i="8"/>
  <c r="AA231" i="8"/>
  <c r="AA239" i="8"/>
  <c r="AA247" i="8"/>
  <c r="AA255" i="8"/>
  <c r="AA263" i="8"/>
  <c r="AA271" i="8"/>
  <c r="AA279" i="8"/>
  <c r="AA287" i="8"/>
  <c r="AA295" i="8"/>
  <c r="AA8" i="8"/>
  <c r="AA16" i="8"/>
  <c r="AA24" i="8"/>
  <c r="AA32" i="8"/>
  <c r="AA40" i="8"/>
  <c r="AA48" i="8"/>
  <c r="AA56" i="8"/>
  <c r="AA64" i="8"/>
  <c r="AA72" i="8"/>
  <c r="AA80" i="8"/>
  <c r="AA88" i="8"/>
  <c r="AA96" i="8"/>
  <c r="AA104" i="8"/>
  <c r="AA112" i="8"/>
  <c r="AA120" i="8"/>
  <c r="AA128" i="8"/>
  <c r="AA136" i="8"/>
  <c r="AA144" i="8"/>
  <c r="AA152" i="8"/>
  <c r="AA160" i="8"/>
  <c r="AA168" i="8"/>
  <c r="AA176" i="8"/>
  <c r="AA184" i="8"/>
  <c r="AA192" i="8"/>
  <c r="AA200" i="8"/>
  <c r="AA208" i="8"/>
  <c r="AA216" i="8"/>
  <c r="AA224" i="8"/>
  <c r="AA232" i="8"/>
  <c r="AA240" i="8"/>
  <c r="AA248" i="8"/>
  <c r="AA256" i="8"/>
  <c r="AA264" i="8"/>
  <c r="AA272" i="8"/>
  <c r="AA280" i="8"/>
  <c r="AA288" i="8"/>
  <c r="AA296" i="8"/>
  <c r="AA304" i="8"/>
  <c r="AA312" i="8"/>
  <c r="AA9" i="8"/>
  <c r="AA17" i="8"/>
  <c r="AA25" i="8"/>
  <c r="AA33" i="8"/>
  <c r="AA41" i="8"/>
  <c r="AA49" i="8"/>
  <c r="AA57" i="8"/>
  <c r="AA65" i="8"/>
  <c r="AA73" i="8"/>
  <c r="AA81" i="8"/>
  <c r="AA89" i="8"/>
  <c r="AA97" i="8"/>
  <c r="AA105" i="8"/>
  <c r="AA113" i="8"/>
  <c r="AA121" i="8"/>
  <c r="AA129" i="8"/>
  <c r="AA137" i="8"/>
  <c r="AA145" i="8"/>
  <c r="AA153" i="8"/>
  <c r="AA161" i="8"/>
  <c r="AA169" i="8"/>
  <c r="AA177" i="8"/>
  <c r="AA185" i="8"/>
  <c r="AA193" i="8"/>
  <c r="AA201" i="8"/>
  <c r="AA209" i="8"/>
  <c r="AA217" i="8"/>
  <c r="AA225" i="8"/>
  <c r="AA233" i="8"/>
  <c r="AA241" i="8"/>
  <c r="AA249" i="8"/>
  <c r="AA257" i="8"/>
  <c r="AA265" i="8"/>
  <c r="AA273" i="8"/>
  <c r="AA281" i="8"/>
  <c r="AA289" i="8"/>
  <c r="AA297" i="8"/>
  <c r="AA305" i="8"/>
  <c r="AA10" i="8"/>
  <c r="AA18" i="8"/>
  <c r="AA26" i="8"/>
  <c r="AA34" i="8"/>
  <c r="AA42" i="8"/>
  <c r="AA50" i="8"/>
  <c r="AA58" i="8"/>
  <c r="AA66" i="8"/>
  <c r="AA74" i="8"/>
  <c r="AA82" i="8"/>
  <c r="AA90" i="8"/>
  <c r="AA98" i="8"/>
  <c r="AA106" i="8"/>
  <c r="AA114" i="8"/>
  <c r="AA122" i="8"/>
  <c r="AA130" i="8"/>
  <c r="AA138" i="8"/>
  <c r="AA146" i="8"/>
  <c r="AA154" i="8"/>
  <c r="AA162" i="8"/>
  <c r="AA170" i="8"/>
  <c r="AA178" i="8"/>
  <c r="AA186" i="8"/>
  <c r="AA194" i="8"/>
  <c r="AA202" i="8"/>
  <c r="AA210" i="8"/>
  <c r="AA218" i="8"/>
  <c r="AA226" i="8"/>
  <c r="AA234" i="8"/>
  <c r="AA242" i="8"/>
  <c r="AA250" i="8"/>
  <c r="AA258" i="8"/>
  <c r="AA266" i="8"/>
  <c r="AA4" i="8"/>
  <c r="AA12" i="8"/>
  <c r="AA20" i="8"/>
  <c r="AA28" i="8"/>
  <c r="AA36" i="8"/>
  <c r="AA44" i="8"/>
  <c r="AA52" i="8"/>
  <c r="AA60" i="8"/>
  <c r="AA68" i="8"/>
  <c r="AA76" i="8"/>
  <c r="AA84" i="8"/>
  <c r="AA92" i="8"/>
  <c r="AA100" i="8"/>
  <c r="AA108" i="8"/>
  <c r="AA116" i="8"/>
  <c r="AA124" i="8"/>
  <c r="AA132" i="8"/>
  <c r="AA140" i="8"/>
  <c r="AA148" i="8"/>
  <c r="AA156" i="8"/>
  <c r="AA164" i="8"/>
  <c r="AA172" i="8"/>
  <c r="AA180" i="8"/>
  <c r="AA188" i="8"/>
  <c r="AA196" i="8"/>
  <c r="AA204" i="8"/>
  <c r="AA212" i="8"/>
  <c r="AA220" i="8"/>
  <c r="AA228" i="8"/>
  <c r="AA236" i="8"/>
  <c r="AA244" i="8"/>
  <c r="AA252" i="8"/>
  <c r="AA260" i="8"/>
  <c r="AA268" i="8"/>
  <c r="AA276" i="8"/>
  <c r="AA284" i="8"/>
  <c r="AA292" i="8"/>
  <c r="AA300" i="8"/>
  <c r="AA11" i="8"/>
  <c r="AA30" i="8"/>
  <c r="AA53" i="8"/>
  <c r="AA75" i="8"/>
  <c r="AA94" i="8"/>
  <c r="AA117" i="8"/>
  <c r="AA139" i="8"/>
  <c r="AA158" i="8"/>
  <c r="AA181" i="8"/>
  <c r="AA203" i="8"/>
  <c r="AA222" i="8"/>
  <c r="AA245" i="8"/>
  <c r="AA267" i="8"/>
  <c r="AA283" i="8"/>
  <c r="AA299" i="8"/>
  <c r="AA310" i="8"/>
  <c r="AA319" i="8"/>
  <c r="AA327" i="8"/>
  <c r="AA335" i="8"/>
  <c r="AA343" i="8"/>
  <c r="AA351" i="8"/>
  <c r="AA359" i="8"/>
  <c r="AA367" i="8"/>
  <c r="AA19" i="8"/>
  <c r="AA38" i="8"/>
  <c r="AA61" i="8"/>
  <c r="AA83" i="8"/>
  <c r="AA102" i="8"/>
  <c r="AA125" i="8"/>
  <c r="AA147" i="8"/>
  <c r="AA166" i="8"/>
  <c r="AA189" i="8"/>
  <c r="AA211" i="8"/>
  <c r="AA230" i="8"/>
  <c r="AA253" i="8"/>
  <c r="AA274" i="8"/>
  <c r="AA290" i="8"/>
  <c r="AA303" i="8"/>
  <c r="AA314" i="8"/>
  <c r="AA322" i="8"/>
  <c r="AA330" i="8"/>
  <c r="AA338" i="8"/>
  <c r="AA346" i="8"/>
  <c r="AA354" i="8"/>
  <c r="AA362" i="8"/>
  <c r="AA21" i="8"/>
  <c r="AA46" i="8"/>
  <c r="AA77" i="8"/>
  <c r="AA107" i="8"/>
  <c r="AA133" i="8"/>
  <c r="AA163" i="8"/>
  <c r="AA190" i="8"/>
  <c r="AA219" i="8"/>
  <c r="AA246" i="8"/>
  <c r="AA275" i="8"/>
  <c r="AA294" i="8"/>
  <c r="AA311" i="8"/>
  <c r="AA323" i="8"/>
  <c r="AA333" i="8"/>
  <c r="AA344" i="8"/>
  <c r="AA355" i="8"/>
  <c r="AA365" i="8"/>
  <c r="AA22" i="8"/>
  <c r="AA51" i="8"/>
  <c r="AA78" i="8"/>
  <c r="AA29" i="8"/>
  <c r="AA59" i="8"/>
  <c r="AA86" i="8"/>
  <c r="AA115" i="8"/>
  <c r="AA142" i="8"/>
  <c r="AA173" i="8"/>
  <c r="AA198" i="8"/>
  <c r="AA229" i="8"/>
  <c r="AA259" i="8"/>
  <c r="AA282" i="8"/>
  <c r="AA302" i="8"/>
  <c r="AA316" i="8"/>
  <c r="AA326" i="8"/>
  <c r="AA337" i="8"/>
  <c r="AA348" i="8"/>
  <c r="AA358" i="8"/>
  <c r="AA5" i="8"/>
  <c r="AA35" i="8"/>
  <c r="AA62" i="8"/>
  <c r="AA91" i="8"/>
  <c r="AA118" i="8"/>
  <c r="AA149" i="8"/>
  <c r="AA174" i="8"/>
  <c r="AA205" i="8"/>
  <c r="AA235" i="8"/>
  <c r="AA43" i="8"/>
  <c r="AA99" i="8"/>
  <c r="AA141" i="8"/>
  <c r="AA187" i="8"/>
  <c r="AA237" i="8"/>
  <c r="AA270" i="8"/>
  <c r="AA301" i="8"/>
  <c r="AA318" i="8"/>
  <c r="AA332" i="8"/>
  <c r="AA347" i="8"/>
  <c r="AA361" i="8"/>
  <c r="AA321" i="8"/>
  <c r="AA364" i="8"/>
  <c r="AA6" i="8"/>
  <c r="AA45" i="8"/>
  <c r="AA101" i="8"/>
  <c r="AA150" i="8"/>
  <c r="AA195" i="8"/>
  <c r="AA238" i="8"/>
  <c r="AA277" i="8"/>
  <c r="AA306" i="8"/>
  <c r="AA320" i="8"/>
  <c r="AA334" i="8"/>
  <c r="AA349" i="8"/>
  <c r="AA363" i="8"/>
  <c r="AA54" i="8"/>
  <c r="AA109" i="8"/>
  <c r="AA155" i="8"/>
  <c r="AA197" i="8"/>
  <c r="AA243" i="8"/>
  <c r="AA278" i="8"/>
  <c r="AA307" i="8"/>
  <c r="AA336" i="8"/>
  <c r="AA350" i="8"/>
  <c r="AA13" i="8"/>
  <c r="AA93" i="8"/>
  <c r="AA171" i="8"/>
  <c r="AA251" i="8"/>
  <c r="AA293" i="8"/>
  <c r="AA325" i="8"/>
  <c r="AA345" i="8"/>
  <c r="AA14" i="8"/>
  <c r="AA110" i="8"/>
  <c r="AA179" i="8"/>
  <c r="AA254" i="8"/>
  <c r="AA298" i="8"/>
  <c r="AA328" i="8"/>
  <c r="AA352" i="8"/>
  <c r="AA27" i="8"/>
  <c r="AA123" i="8"/>
  <c r="AA182" i="8"/>
  <c r="AA261" i="8"/>
  <c r="AA308" i="8"/>
  <c r="AA329" i="8"/>
  <c r="AA353" i="8"/>
  <c r="AA37" i="8"/>
  <c r="AA126" i="8"/>
  <c r="AA206" i="8"/>
  <c r="AA262" i="8"/>
  <c r="AA309" i="8"/>
  <c r="AA331" i="8"/>
  <c r="AA356" i="8"/>
  <c r="AA67" i="8"/>
  <c r="AA131" i="8"/>
  <c r="AA213" i="8"/>
  <c r="AA269" i="8"/>
  <c r="AA313" i="8"/>
  <c r="AA339" i="8"/>
  <c r="AA357" i="8"/>
  <c r="AA69" i="8"/>
  <c r="AA134" i="8"/>
  <c r="AA214" i="8"/>
  <c r="AA285" i="8"/>
  <c r="AA315" i="8"/>
  <c r="AA340" i="8"/>
  <c r="AA360" i="8"/>
  <c r="AA70" i="8"/>
  <c r="AA157" i="8"/>
  <c r="AA221" i="8"/>
  <c r="AA286" i="8"/>
  <c r="AA317" i="8"/>
  <c r="AA341" i="8"/>
  <c r="AA366" i="8"/>
  <c r="AA85" i="8"/>
  <c r="AA165" i="8"/>
  <c r="AA227" i="8"/>
  <c r="AA291" i="8"/>
  <c r="AA324" i="8"/>
  <c r="AA342" i="8"/>
  <c r="AA3" i="8"/>
  <c r="AA4" i="9"/>
  <c r="AA12" i="9"/>
  <c r="AA20" i="9"/>
  <c r="AA28" i="9"/>
  <c r="AA36" i="9"/>
  <c r="AA44" i="9"/>
  <c r="AA52" i="9"/>
  <c r="AA60" i="9"/>
  <c r="AA68" i="9"/>
  <c r="AA76" i="9"/>
  <c r="AA84" i="9"/>
  <c r="AA92" i="9"/>
  <c r="AA100" i="9"/>
  <c r="AA108" i="9"/>
  <c r="AA116" i="9"/>
  <c r="AA124" i="9"/>
  <c r="AA132" i="9"/>
  <c r="AA140" i="9"/>
  <c r="AA148" i="9"/>
  <c r="AA156" i="9"/>
  <c r="AA164" i="9"/>
  <c r="AA172" i="9"/>
  <c r="AA180" i="9"/>
  <c r="AA188" i="9"/>
  <c r="AA196" i="9"/>
  <c r="AA204" i="9"/>
  <c r="AA212" i="9"/>
  <c r="AA220" i="9"/>
  <c r="AA228" i="9"/>
  <c r="AA236" i="9"/>
  <c r="AA244" i="9"/>
  <c r="AA252" i="9"/>
  <c r="AA260" i="9"/>
  <c r="AA276" i="9"/>
  <c r="AA284" i="9"/>
  <c r="AA292" i="9"/>
  <c r="AA300" i="9"/>
  <c r="AA308" i="9"/>
  <c r="AA316" i="9"/>
  <c r="AA324" i="9"/>
  <c r="AA332" i="9"/>
  <c r="AA340" i="9"/>
  <c r="AA348" i="9"/>
  <c r="AA356" i="9"/>
  <c r="AA364" i="9"/>
  <c r="AA5" i="9"/>
  <c r="AA13" i="9"/>
  <c r="AA21" i="9"/>
  <c r="AA29" i="9"/>
  <c r="AA37" i="9"/>
  <c r="AA45" i="9"/>
  <c r="AA53" i="9"/>
  <c r="AA61" i="9"/>
  <c r="AA69" i="9"/>
  <c r="AA77" i="9"/>
  <c r="AA85" i="9"/>
  <c r="AA93" i="9"/>
  <c r="AA101" i="9"/>
  <c r="AA109" i="9"/>
  <c r="AA117" i="9"/>
  <c r="AA125" i="9"/>
  <c r="AA133" i="9"/>
  <c r="AA141" i="9"/>
  <c r="AA149" i="9"/>
  <c r="AA157" i="9"/>
  <c r="AA165" i="9"/>
  <c r="AA173" i="9"/>
  <c r="AA181" i="9"/>
  <c r="AA189" i="9"/>
  <c r="AA197" i="9"/>
  <c r="AA205" i="9"/>
  <c r="AA213" i="9"/>
  <c r="AA221" i="9"/>
  <c r="AA229" i="9"/>
  <c r="AA237" i="9"/>
  <c r="AA245" i="9"/>
  <c r="AA253" i="9"/>
  <c r="AA261" i="9"/>
  <c r="AA277" i="9"/>
  <c r="AA285" i="9"/>
  <c r="AA293" i="9"/>
  <c r="AA301" i="9"/>
  <c r="AA309" i="9"/>
  <c r="AA317" i="9"/>
  <c r="AA325" i="9"/>
  <c r="AA333" i="9"/>
  <c r="AA341" i="9"/>
  <c r="AA349" i="9"/>
  <c r="AA357" i="9"/>
  <c r="AA365" i="9"/>
  <c r="AA6" i="9"/>
  <c r="AA14" i="9"/>
  <c r="AA22" i="9"/>
  <c r="AA30" i="9"/>
  <c r="AA38" i="9"/>
  <c r="AA46" i="9"/>
  <c r="AA54" i="9"/>
  <c r="AA62" i="9"/>
  <c r="AA70" i="9"/>
  <c r="AA78" i="9"/>
  <c r="AA86" i="9"/>
  <c r="AA94" i="9"/>
  <c r="AA102" i="9"/>
  <c r="AA110" i="9"/>
  <c r="AA118" i="9"/>
  <c r="AA126" i="9"/>
  <c r="AA134" i="9"/>
  <c r="AA142" i="9"/>
  <c r="AA150" i="9"/>
  <c r="AA158" i="9"/>
  <c r="AA166" i="9"/>
  <c r="AA174" i="9"/>
  <c r="AA182" i="9"/>
  <c r="AA190" i="9"/>
  <c r="AA198" i="9"/>
  <c r="AA206" i="9"/>
  <c r="AA214" i="9"/>
  <c r="AA222" i="9"/>
  <c r="AA230" i="9"/>
  <c r="AA238" i="9"/>
  <c r="AA246" i="9"/>
  <c r="AA254" i="9"/>
  <c r="AA262" i="9"/>
  <c r="AA278" i="9"/>
  <c r="AA286" i="9"/>
  <c r="AA294" i="9"/>
  <c r="AA302" i="9"/>
  <c r="AA310" i="9"/>
  <c r="AA318" i="9"/>
  <c r="AA326" i="9"/>
  <c r="AA334" i="9"/>
  <c r="AA342" i="9"/>
  <c r="AA350" i="9"/>
  <c r="AA358" i="9"/>
  <c r="AA366" i="9"/>
  <c r="AA7" i="9"/>
  <c r="AA15" i="9"/>
  <c r="AA23" i="9"/>
  <c r="AA31" i="9"/>
  <c r="AA39" i="9"/>
  <c r="AA47" i="9"/>
  <c r="AA55" i="9"/>
  <c r="AA63" i="9"/>
  <c r="AA71" i="9"/>
  <c r="AA79" i="9"/>
  <c r="AA87" i="9"/>
  <c r="AA95" i="9"/>
  <c r="AA103" i="9"/>
  <c r="AA111" i="9"/>
  <c r="AA119" i="9"/>
  <c r="AA127" i="9"/>
  <c r="AA135" i="9"/>
  <c r="AA143" i="9"/>
  <c r="AA151" i="9"/>
  <c r="AA159" i="9"/>
  <c r="AA167" i="9"/>
  <c r="AA175" i="9"/>
  <c r="AA183" i="9"/>
  <c r="AA191" i="9"/>
  <c r="AA199" i="9"/>
  <c r="AA207" i="9"/>
  <c r="AA215" i="9"/>
  <c r="AA223" i="9"/>
  <c r="AA231" i="9"/>
  <c r="AA239" i="9"/>
  <c r="AA247" i="9"/>
  <c r="AA255" i="9"/>
  <c r="AA263" i="9"/>
  <c r="AA271" i="9"/>
  <c r="AA279" i="9"/>
  <c r="AA287" i="9"/>
  <c r="AA295" i="9"/>
  <c r="AA303" i="9"/>
  <c r="AA311" i="9"/>
  <c r="AA319" i="9"/>
  <c r="AA327" i="9"/>
  <c r="AA335" i="9"/>
  <c r="AA343" i="9"/>
  <c r="AA351" i="9"/>
  <c r="AA359" i="9"/>
  <c r="AA367" i="9"/>
  <c r="AA9" i="9"/>
  <c r="AA17" i="9"/>
  <c r="AA25" i="9"/>
  <c r="AA33" i="9"/>
  <c r="AA41" i="9"/>
  <c r="AA49" i="9"/>
  <c r="AA57" i="9"/>
  <c r="AA65" i="9"/>
  <c r="AA73" i="9"/>
  <c r="AA81" i="9"/>
  <c r="AA89" i="9"/>
  <c r="AA97" i="9"/>
  <c r="AA105" i="9"/>
  <c r="AA113" i="9"/>
  <c r="AA121" i="9"/>
  <c r="AA129" i="9"/>
  <c r="AA137" i="9"/>
  <c r="AA145" i="9"/>
  <c r="AA153" i="9"/>
  <c r="AA161" i="9"/>
  <c r="AA169" i="9"/>
  <c r="AA177" i="9"/>
  <c r="AA185" i="9"/>
  <c r="AA193" i="9"/>
  <c r="AA201" i="9"/>
  <c r="AA209" i="9"/>
  <c r="AA217" i="9"/>
  <c r="AA225" i="9"/>
  <c r="AA233" i="9"/>
  <c r="AA241" i="9"/>
  <c r="AA249" i="9"/>
  <c r="AA257" i="9"/>
  <c r="AA265" i="9"/>
  <c r="AA273" i="9"/>
  <c r="AA281" i="9"/>
  <c r="AA289" i="9"/>
  <c r="AA297" i="9"/>
  <c r="AA305" i="9"/>
  <c r="AA313" i="9"/>
  <c r="AA321" i="9"/>
  <c r="AA329" i="9"/>
  <c r="AA337" i="9"/>
  <c r="AA345" i="9"/>
  <c r="AA353" i="9"/>
  <c r="AA361" i="9"/>
  <c r="AA11" i="9"/>
  <c r="AA34" i="9"/>
  <c r="AA56" i="9"/>
  <c r="AA75" i="9"/>
  <c r="AA98" i="9"/>
  <c r="AA120" i="9"/>
  <c r="AA139" i="9"/>
  <c r="AA162" i="9"/>
  <c r="AA184" i="9"/>
  <c r="AA203" i="9"/>
  <c r="AA226" i="9"/>
  <c r="AA248" i="9"/>
  <c r="AA267" i="9"/>
  <c r="AA290" i="9"/>
  <c r="AA312" i="9"/>
  <c r="AA331" i="9"/>
  <c r="AA354" i="9"/>
  <c r="AA19" i="9"/>
  <c r="AA42" i="9"/>
  <c r="AA64" i="9"/>
  <c r="AA83" i="9"/>
  <c r="AA106" i="9"/>
  <c r="AA128" i="9"/>
  <c r="AA147" i="9"/>
  <c r="AA170" i="9"/>
  <c r="AA192" i="9"/>
  <c r="AA211" i="9"/>
  <c r="AA234" i="9"/>
  <c r="AA256" i="9"/>
  <c r="AA275" i="9"/>
  <c r="AA298" i="9"/>
  <c r="AA320" i="9"/>
  <c r="AA339" i="9"/>
  <c r="AA362" i="9"/>
  <c r="AA16" i="9"/>
  <c r="AA43" i="9"/>
  <c r="AA72" i="9"/>
  <c r="AA99" i="9"/>
  <c r="AA130" i="9"/>
  <c r="AA155" i="9"/>
  <c r="AA186" i="9"/>
  <c r="AA216" i="9"/>
  <c r="AA242" i="9"/>
  <c r="AA272" i="9"/>
  <c r="AA299" i="9"/>
  <c r="AA328" i="9"/>
  <c r="AA355" i="9"/>
  <c r="AA18" i="9"/>
  <c r="AA48" i="9"/>
  <c r="AA74" i="9"/>
  <c r="AA104" i="9"/>
  <c r="AA131" i="9"/>
  <c r="AA160" i="9"/>
  <c r="AA187" i="9"/>
  <c r="AA218" i="9"/>
  <c r="AA243" i="9"/>
  <c r="AA274" i="9"/>
  <c r="AA304" i="9"/>
  <c r="AA330" i="9"/>
  <c r="AA360" i="9"/>
  <c r="AA26" i="9"/>
  <c r="AA51" i="9"/>
  <c r="AA82" i="9"/>
  <c r="AA112" i="9"/>
  <c r="AA138" i="9"/>
  <c r="AA168" i="9"/>
  <c r="AA195" i="9"/>
  <c r="AA224" i="9"/>
  <c r="AA251" i="9"/>
  <c r="AA282" i="9"/>
  <c r="AA307" i="9"/>
  <c r="AA338" i="9"/>
  <c r="AA3" i="9"/>
  <c r="AA27" i="9"/>
  <c r="AA58" i="9"/>
  <c r="AA88" i="9"/>
  <c r="AA114" i="9"/>
  <c r="AA144" i="9"/>
  <c r="AA171" i="9"/>
  <c r="AA200" i="9"/>
  <c r="AA227" i="9"/>
  <c r="AA258" i="9"/>
  <c r="AA283" i="9"/>
  <c r="AA314" i="9"/>
  <c r="AA344" i="9"/>
  <c r="AA8" i="9"/>
  <c r="AA66" i="9"/>
  <c r="AA122" i="9"/>
  <c r="AA178" i="9"/>
  <c r="AA235" i="9"/>
  <c r="AA291" i="9"/>
  <c r="AA347" i="9"/>
  <c r="AA24" i="9"/>
  <c r="AA32" i="9"/>
  <c r="AA90" i="9"/>
  <c r="AA146" i="9"/>
  <c r="AA202" i="9"/>
  <c r="AA259" i="9"/>
  <c r="AA315" i="9"/>
  <c r="AA10" i="9"/>
  <c r="AA67" i="9"/>
  <c r="AA123" i="9"/>
  <c r="AA179" i="9"/>
  <c r="AA240" i="9"/>
  <c r="AA296" i="9"/>
  <c r="AA352" i="9"/>
  <c r="AA80" i="9"/>
  <c r="AA136" i="9"/>
  <c r="AA194" i="9"/>
  <c r="AA250" i="9"/>
  <c r="AA306" i="9"/>
  <c r="AA363" i="9"/>
  <c r="AA35" i="9"/>
  <c r="AA152" i="9"/>
  <c r="AA264" i="9"/>
  <c r="AA40" i="9"/>
  <c r="AA154" i="9"/>
  <c r="AA266" i="9"/>
  <c r="AA208" i="9"/>
  <c r="AA50" i="9"/>
  <c r="AA163" i="9"/>
  <c r="AA280" i="9"/>
  <c r="AA59" i="9"/>
  <c r="AA176" i="9"/>
  <c r="AA288" i="9"/>
  <c r="AA91" i="9"/>
  <c r="AA322" i="9"/>
  <c r="AA96" i="9"/>
  <c r="AA210" i="9"/>
  <c r="AA323" i="9"/>
  <c r="AA107" i="9"/>
  <c r="AA219" i="9"/>
  <c r="AA336" i="9"/>
  <c r="AA115" i="9"/>
  <c r="AA232" i="9"/>
  <c r="AA346" i="9"/>
  <c r="X4" i="9"/>
  <c r="Y4" i="9" s="1"/>
  <c r="X5" i="9"/>
  <c r="Y5" i="9" s="1"/>
  <c r="X6" i="9"/>
  <c r="Y6" i="9" s="1"/>
  <c r="X7" i="9"/>
  <c r="Y7" i="9" s="1"/>
  <c r="X8" i="9"/>
  <c r="Y8" i="9" s="1"/>
  <c r="X9" i="9"/>
  <c r="Y9" i="9" s="1"/>
  <c r="X10" i="9"/>
  <c r="Y10" i="9" s="1"/>
  <c r="X11" i="9"/>
  <c r="Y11" i="9" s="1"/>
  <c r="X12" i="9"/>
  <c r="Y12" i="9" s="1"/>
  <c r="X13" i="9"/>
  <c r="Y13" i="9" s="1"/>
  <c r="X14" i="9"/>
  <c r="Y14" i="9" s="1"/>
  <c r="X15" i="9"/>
  <c r="Y15" i="9" s="1"/>
  <c r="X16" i="9"/>
  <c r="Y16" i="9" s="1"/>
  <c r="X17" i="9"/>
  <c r="Y17" i="9" s="1"/>
  <c r="X18" i="9"/>
  <c r="Y18" i="9" s="1"/>
  <c r="X19" i="9"/>
  <c r="Y19" i="9" s="1"/>
  <c r="X20" i="9"/>
  <c r="Y20" i="9" s="1"/>
  <c r="X21" i="9"/>
  <c r="Y21" i="9" s="1"/>
  <c r="X22" i="9"/>
  <c r="Y22" i="9" s="1"/>
  <c r="X23" i="9"/>
  <c r="Y23" i="9" s="1"/>
  <c r="X24" i="9"/>
  <c r="Y24" i="9" s="1"/>
  <c r="X25" i="9"/>
  <c r="Y25" i="9" s="1"/>
  <c r="X26" i="9"/>
  <c r="Y26" i="9" s="1"/>
  <c r="X27" i="9"/>
  <c r="Y27" i="9" s="1"/>
  <c r="X28" i="9"/>
  <c r="Y28" i="9" s="1"/>
  <c r="X29" i="9"/>
  <c r="Y29" i="9" s="1"/>
  <c r="X30" i="9"/>
  <c r="Y30" i="9" s="1"/>
  <c r="X31" i="9"/>
  <c r="Y31" i="9" s="1"/>
  <c r="X32" i="9"/>
  <c r="Y32" i="9" s="1"/>
  <c r="X33" i="9"/>
  <c r="Y33" i="9" s="1"/>
  <c r="X34" i="9"/>
  <c r="Y34" i="9" s="1"/>
  <c r="X35" i="9"/>
  <c r="Y35" i="9" s="1"/>
  <c r="X36" i="9"/>
  <c r="Y36" i="9" s="1"/>
  <c r="X37" i="9"/>
  <c r="Y37" i="9" s="1"/>
  <c r="X38" i="9"/>
  <c r="Y38" i="9" s="1"/>
  <c r="X39" i="9"/>
  <c r="Y39" i="9" s="1"/>
  <c r="X40" i="9"/>
  <c r="Y40" i="9" s="1"/>
  <c r="X41" i="9"/>
  <c r="Y41" i="9" s="1"/>
  <c r="X42" i="9"/>
  <c r="Y42" i="9" s="1"/>
  <c r="X43" i="9"/>
  <c r="Y43" i="9" s="1"/>
  <c r="X44" i="9"/>
  <c r="Y44" i="9" s="1"/>
  <c r="X45" i="9"/>
  <c r="Y45" i="9" s="1"/>
  <c r="X46" i="9"/>
  <c r="Y46" i="9" s="1"/>
  <c r="X47" i="9"/>
  <c r="Y47" i="9" s="1"/>
  <c r="X48" i="9"/>
  <c r="Y48" i="9" s="1"/>
  <c r="X49" i="9"/>
  <c r="Y49" i="9" s="1"/>
  <c r="X50" i="9"/>
  <c r="Y50" i="9" s="1"/>
  <c r="X51" i="9"/>
  <c r="Y51" i="9" s="1"/>
  <c r="X52" i="9"/>
  <c r="Y52" i="9" s="1"/>
  <c r="X53" i="9"/>
  <c r="Y53" i="9" s="1"/>
  <c r="X54" i="9"/>
  <c r="Y54" i="9" s="1"/>
  <c r="X55" i="9"/>
  <c r="Y55" i="9" s="1"/>
  <c r="X56" i="9"/>
  <c r="Y56" i="9" s="1"/>
  <c r="X57" i="9"/>
  <c r="Y57" i="9" s="1"/>
  <c r="X58" i="9"/>
  <c r="Y58" i="9" s="1"/>
  <c r="X59" i="9"/>
  <c r="Y59" i="9" s="1"/>
  <c r="X60" i="9"/>
  <c r="Y60" i="9" s="1"/>
  <c r="X61" i="9"/>
  <c r="Y61" i="9" s="1"/>
  <c r="X62" i="9"/>
  <c r="Y62" i="9" s="1"/>
  <c r="X63" i="9"/>
  <c r="Y63" i="9" s="1"/>
  <c r="X64" i="9"/>
  <c r="Y64" i="9" s="1"/>
  <c r="X65" i="9"/>
  <c r="Y65" i="9" s="1"/>
  <c r="X66" i="9"/>
  <c r="Y66" i="9" s="1"/>
  <c r="X67" i="9"/>
  <c r="Y67" i="9" s="1"/>
  <c r="X68" i="9"/>
  <c r="Y68" i="9" s="1"/>
  <c r="X69" i="9"/>
  <c r="Y69" i="9" s="1"/>
  <c r="X70" i="9"/>
  <c r="Y70" i="9" s="1"/>
  <c r="X71" i="9"/>
  <c r="Y71" i="9" s="1"/>
  <c r="X72" i="9"/>
  <c r="Y72" i="9" s="1"/>
  <c r="X73" i="9"/>
  <c r="Y73" i="9" s="1"/>
  <c r="X74" i="9"/>
  <c r="Y74" i="9" s="1"/>
  <c r="X75" i="9"/>
  <c r="Y75" i="9" s="1"/>
  <c r="X76" i="9"/>
  <c r="Y76" i="9" s="1"/>
  <c r="X77" i="9"/>
  <c r="Y77" i="9" s="1"/>
  <c r="X78" i="9"/>
  <c r="Y78" i="9" s="1"/>
  <c r="X79" i="9"/>
  <c r="Y79" i="9" s="1"/>
  <c r="X80" i="9"/>
  <c r="Y80" i="9" s="1"/>
  <c r="X81" i="9"/>
  <c r="Y81" i="9" s="1"/>
  <c r="X82" i="9"/>
  <c r="Y82" i="9" s="1"/>
  <c r="X83" i="9"/>
  <c r="Y83" i="9" s="1"/>
  <c r="X84" i="9"/>
  <c r="Y84" i="9" s="1"/>
  <c r="X85" i="9"/>
  <c r="Y85" i="9" s="1"/>
  <c r="X86" i="9"/>
  <c r="Y86" i="9" s="1"/>
  <c r="X87" i="9"/>
  <c r="Y87" i="9" s="1"/>
  <c r="X88" i="9"/>
  <c r="Y88" i="9" s="1"/>
  <c r="X89" i="9"/>
  <c r="Y89" i="9" s="1"/>
  <c r="X90" i="9"/>
  <c r="Y90" i="9" s="1"/>
  <c r="X91" i="9"/>
  <c r="Y91" i="9" s="1"/>
  <c r="X92" i="9"/>
  <c r="Y92" i="9" s="1"/>
  <c r="X93" i="9"/>
  <c r="Y93" i="9" s="1"/>
  <c r="X94" i="9"/>
  <c r="Y94" i="9" s="1"/>
  <c r="X95" i="9"/>
  <c r="Y95" i="9" s="1"/>
  <c r="X96" i="9"/>
  <c r="Y96" i="9" s="1"/>
  <c r="X97" i="9"/>
  <c r="Y97" i="9" s="1"/>
  <c r="X98" i="9"/>
  <c r="Y98" i="9" s="1"/>
  <c r="X99" i="9"/>
  <c r="Y99" i="9" s="1"/>
  <c r="X100" i="9"/>
  <c r="Y100" i="9" s="1"/>
  <c r="X101" i="9"/>
  <c r="Y101" i="9" s="1"/>
  <c r="X102" i="9"/>
  <c r="Y102" i="9" s="1"/>
  <c r="X103" i="9"/>
  <c r="Y103" i="9" s="1"/>
  <c r="X104" i="9"/>
  <c r="Y104" i="9" s="1"/>
  <c r="X105" i="9"/>
  <c r="Y105" i="9" s="1"/>
  <c r="X106" i="9"/>
  <c r="Y106" i="9" s="1"/>
  <c r="X107" i="9"/>
  <c r="Y107" i="9" s="1"/>
  <c r="X108" i="9"/>
  <c r="Y108" i="9" s="1"/>
  <c r="X109" i="9"/>
  <c r="Y109" i="9" s="1"/>
  <c r="X110" i="9"/>
  <c r="Y110" i="9" s="1"/>
  <c r="X111" i="9"/>
  <c r="Y111" i="9" s="1"/>
  <c r="X112" i="9"/>
  <c r="Y112" i="9" s="1"/>
  <c r="X113" i="9"/>
  <c r="Y113" i="9" s="1"/>
  <c r="X114" i="9"/>
  <c r="Y114" i="9" s="1"/>
  <c r="X115" i="9"/>
  <c r="Y115" i="9" s="1"/>
  <c r="X116" i="9"/>
  <c r="Y116" i="9" s="1"/>
  <c r="X117" i="9"/>
  <c r="Y117" i="9" s="1"/>
  <c r="X118" i="9"/>
  <c r="Y118" i="9" s="1"/>
  <c r="X119" i="9"/>
  <c r="Y119" i="9" s="1"/>
  <c r="X120" i="9"/>
  <c r="Y120" i="9" s="1"/>
  <c r="X121" i="9"/>
  <c r="Y121" i="9" s="1"/>
  <c r="X122" i="9"/>
  <c r="Y122" i="9" s="1"/>
  <c r="X123" i="9"/>
  <c r="Y123" i="9" s="1"/>
  <c r="X124" i="9"/>
  <c r="Y124" i="9" s="1"/>
  <c r="X125" i="9"/>
  <c r="Y125" i="9" s="1"/>
  <c r="X126" i="9"/>
  <c r="Y126" i="9" s="1"/>
  <c r="X127" i="9"/>
  <c r="Y127" i="9" s="1"/>
  <c r="X128" i="9"/>
  <c r="Y128" i="9" s="1"/>
  <c r="X129" i="9"/>
  <c r="Y129" i="9" s="1"/>
  <c r="X130" i="9"/>
  <c r="Y130" i="9" s="1"/>
  <c r="X131" i="9"/>
  <c r="Y131" i="9" s="1"/>
  <c r="X132" i="9"/>
  <c r="Y132" i="9" s="1"/>
  <c r="X133" i="9"/>
  <c r="Y133" i="9" s="1"/>
  <c r="X134" i="9"/>
  <c r="Y134" i="9" s="1"/>
  <c r="X135" i="9"/>
  <c r="Y135" i="9" s="1"/>
  <c r="X136" i="9"/>
  <c r="Y136" i="9" s="1"/>
  <c r="X137" i="9"/>
  <c r="Y137" i="9" s="1"/>
  <c r="X138" i="9"/>
  <c r="Y138" i="9" s="1"/>
  <c r="X139" i="9"/>
  <c r="Y139" i="9" s="1"/>
  <c r="X140" i="9"/>
  <c r="Y140" i="9" s="1"/>
  <c r="X141" i="9"/>
  <c r="Y141" i="9" s="1"/>
  <c r="X142" i="9"/>
  <c r="Y142" i="9" s="1"/>
  <c r="X143" i="9"/>
  <c r="Y143" i="9" s="1"/>
  <c r="X144" i="9"/>
  <c r="Y144" i="9" s="1"/>
  <c r="X145" i="9"/>
  <c r="Y145" i="9" s="1"/>
  <c r="X146" i="9"/>
  <c r="Y146" i="9" s="1"/>
  <c r="X147" i="9"/>
  <c r="Y147" i="9" s="1"/>
  <c r="X148" i="9"/>
  <c r="Y148" i="9" s="1"/>
  <c r="X149" i="9"/>
  <c r="Y149" i="9" s="1"/>
  <c r="X150" i="9"/>
  <c r="Y150" i="9" s="1"/>
  <c r="X151" i="9"/>
  <c r="Y151" i="9" s="1"/>
  <c r="X152" i="9"/>
  <c r="Y152" i="9" s="1"/>
  <c r="X153" i="9"/>
  <c r="Y153" i="9" s="1"/>
  <c r="X154" i="9"/>
  <c r="Y154" i="9" s="1"/>
  <c r="X155" i="9"/>
  <c r="Y155" i="9" s="1"/>
  <c r="X156" i="9"/>
  <c r="Y156" i="9" s="1"/>
  <c r="X157" i="9"/>
  <c r="Y157" i="9" s="1"/>
  <c r="X158" i="9"/>
  <c r="Y158" i="9" s="1"/>
  <c r="X159" i="9"/>
  <c r="Y159" i="9" s="1"/>
  <c r="X160" i="9"/>
  <c r="Y160" i="9" s="1"/>
  <c r="X161" i="9"/>
  <c r="Y161" i="9" s="1"/>
  <c r="X162" i="9"/>
  <c r="Y162" i="9" s="1"/>
  <c r="X163" i="9"/>
  <c r="Y163" i="9" s="1"/>
  <c r="X164" i="9"/>
  <c r="Y164" i="9" s="1"/>
  <c r="X165" i="9"/>
  <c r="Y165" i="9" s="1"/>
  <c r="X166" i="9"/>
  <c r="Y166" i="9" s="1"/>
  <c r="X167" i="9"/>
  <c r="Y167" i="9" s="1"/>
  <c r="X168" i="9"/>
  <c r="Y168" i="9" s="1"/>
  <c r="X169" i="9"/>
  <c r="Y169" i="9" s="1"/>
  <c r="X170" i="9"/>
  <c r="Y170" i="9" s="1"/>
  <c r="X171" i="9"/>
  <c r="Y171" i="9" s="1"/>
  <c r="X172" i="9"/>
  <c r="Y172" i="9" s="1"/>
  <c r="X173" i="9"/>
  <c r="Y173" i="9" s="1"/>
  <c r="X174" i="9"/>
  <c r="Y174" i="9" s="1"/>
  <c r="X175" i="9"/>
  <c r="Y175" i="9" s="1"/>
  <c r="X176" i="9"/>
  <c r="Y176" i="9" s="1"/>
  <c r="X177" i="9"/>
  <c r="Y177" i="9" s="1"/>
  <c r="X178" i="9"/>
  <c r="Y178" i="9" s="1"/>
  <c r="X179" i="9"/>
  <c r="Y179" i="9" s="1"/>
  <c r="X180" i="9"/>
  <c r="Y180" i="9" s="1"/>
  <c r="X181" i="9"/>
  <c r="Y181" i="9" s="1"/>
  <c r="X182" i="9"/>
  <c r="Y182" i="9" s="1"/>
  <c r="X183" i="9"/>
  <c r="Y183" i="9" s="1"/>
  <c r="X184" i="9"/>
  <c r="Y184" i="9" s="1"/>
  <c r="X185" i="9"/>
  <c r="Y185" i="9" s="1"/>
  <c r="X186" i="9"/>
  <c r="Y186" i="9" s="1"/>
  <c r="X187" i="9"/>
  <c r="Y187" i="9" s="1"/>
  <c r="X188" i="9"/>
  <c r="Y188" i="9" s="1"/>
  <c r="X189" i="9"/>
  <c r="Y189" i="9" s="1"/>
  <c r="X190" i="9"/>
  <c r="Y190" i="9" s="1"/>
  <c r="X191" i="9"/>
  <c r="Y191" i="9" s="1"/>
  <c r="X192" i="9"/>
  <c r="Y192" i="9" s="1"/>
  <c r="X193" i="9"/>
  <c r="Y193" i="9" s="1"/>
  <c r="X194" i="9"/>
  <c r="Y194" i="9" s="1"/>
  <c r="X195" i="9"/>
  <c r="Y195" i="9" s="1"/>
  <c r="X196" i="9"/>
  <c r="Y196" i="9" s="1"/>
  <c r="X197" i="9"/>
  <c r="Y197" i="9" s="1"/>
  <c r="X198" i="9"/>
  <c r="Y198" i="9" s="1"/>
  <c r="X199" i="9"/>
  <c r="Y199" i="9" s="1"/>
  <c r="X200" i="9"/>
  <c r="Y200" i="9" s="1"/>
  <c r="X201" i="9"/>
  <c r="Y201" i="9" s="1"/>
  <c r="X202" i="9"/>
  <c r="Y202" i="9" s="1"/>
  <c r="X203" i="9"/>
  <c r="Y203" i="9" s="1"/>
  <c r="X204" i="9"/>
  <c r="Y204" i="9" s="1"/>
  <c r="X205" i="9"/>
  <c r="Y205" i="9" s="1"/>
  <c r="X206" i="9"/>
  <c r="Y206" i="9" s="1"/>
  <c r="X207" i="9"/>
  <c r="Y207" i="9" s="1"/>
  <c r="X208" i="9"/>
  <c r="Y208" i="9" s="1"/>
  <c r="X209" i="9"/>
  <c r="Y209" i="9" s="1"/>
  <c r="X210" i="9"/>
  <c r="Y210" i="9" s="1"/>
  <c r="X211" i="9"/>
  <c r="Y211" i="9" s="1"/>
  <c r="X212" i="9"/>
  <c r="Y212" i="9" s="1"/>
  <c r="X213" i="9"/>
  <c r="Y213" i="9" s="1"/>
  <c r="X214" i="9"/>
  <c r="Y214" i="9" s="1"/>
  <c r="X336" i="9"/>
  <c r="Y336" i="9" s="1"/>
  <c r="X337" i="9"/>
  <c r="Y337" i="9" s="1"/>
  <c r="X338" i="9"/>
  <c r="Y338" i="9" s="1"/>
  <c r="X339" i="9"/>
  <c r="Y339" i="9" s="1"/>
  <c r="X340" i="9"/>
  <c r="Y340" i="9" s="1"/>
  <c r="X341" i="9"/>
  <c r="Y341" i="9" s="1"/>
  <c r="X342" i="9"/>
  <c r="Y342" i="9" s="1"/>
  <c r="X343" i="9"/>
  <c r="Y343" i="9" s="1"/>
  <c r="X344" i="9"/>
  <c r="Y344" i="9" s="1"/>
  <c r="X345" i="9"/>
  <c r="Y345" i="9" s="1"/>
  <c r="X346" i="9"/>
  <c r="Y346" i="9" s="1"/>
  <c r="X347" i="9"/>
  <c r="Y347" i="9" s="1"/>
  <c r="X348" i="9"/>
  <c r="Y348" i="9" s="1"/>
  <c r="X349" i="9"/>
  <c r="Y349" i="9" s="1"/>
  <c r="X350" i="9"/>
  <c r="Y350" i="9" s="1"/>
  <c r="X351" i="9"/>
  <c r="Y351" i="9" s="1"/>
  <c r="X352" i="9"/>
  <c r="Y352" i="9" s="1"/>
  <c r="X353" i="9"/>
  <c r="Y353" i="9" s="1"/>
  <c r="X354" i="9"/>
  <c r="Y354" i="9" s="1"/>
  <c r="X355" i="9"/>
  <c r="Y355" i="9" s="1"/>
  <c r="X356" i="9"/>
  <c r="Y356" i="9" s="1"/>
  <c r="X357" i="9"/>
  <c r="Y357" i="9" s="1"/>
  <c r="X358" i="9"/>
  <c r="Y358" i="9" s="1"/>
  <c r="X359" i="9"/>
  <c r="Y359" i="9" s="1"/>
  <c r="X360" i="9"/>
  <c r="Y360" i="9" s="1"/>
  <c r="X361" i="9"/>
  <c r="Y361" i="9" s="1"/>
  <c r="X362" i="9"/>
  <c r="Y362" i="9" s="1"/>
  <c r="X363" i="9"/>
  <c r="Y363" i="9" s="1"/>
  <c r="X364" i="9"/>
  <c r="Y364" i="9" s="1"/>
  <c r="X365" i="9"/>
  <c r="Y365" i="9" s="1"/>
  <c r="X366" i="9"/>
  <c r="Y366" i="9" s="1"/>
  <c r="X367" i="9"/>
  <c r="Y367" i="9" s="1"/>
  <c r="X3" i="9"/>
  <c r="Y3" i="9" s="1"/>
  <c r="AS4" i="9"/>
  <c r="AS5" i="9"/>
  <c r="AS6" i="9"/>
  <c r="AS7" i="9"/>
  <c r="AS8" i="9"/>
  <c r="AS9" i="9"/>
  <c r="AS10" i="9"/>
  <c r="AS11" i="9"/>
  <c r="AS12" i="9"/>
  <c r="AS13" i="9"/>
  <c r="AS14" i="9"/>
  <c r="AS15" i="9"/>
  <c r="AS16" i="9"/>
  <c r="AS17" i="9"/>
  <c r="AS18" i="9"/>
  <c r="AS19" i="9"/>
  <c r="AS20" i="9"/>
  <c r="AS21" i="9"/>
  <c r="AS22" i="9"/>
  <c r="AS23" i="9"/>
  <c r="AS24" i="9"/>
  <c r="AS25" i="9"/>
  <c r="AS26" i="9"/>
  <c r="AS27" i="9"/>
  <c r="AS28" i="9"/>
  <c r="AS29" i="9"/>
  <c r="AS30" i="9"/>
  <c r="AS31" i="9"/>
  <c r="AS32" i="9"/>
  <c r="AS33" i="9"/>
  <c r="AS34" i="9"/>
  <c r="AS35" i="9"/>
  <c r="AS36" i="9"/>
  <c r="AS37" i="9"/>
  <c r="AS38" i="9"/>
  <c r="AS39" i="9"/>
  <c r="AS40" i="9"/>
  <c r="AS41" i="9"/>
  <c r="AS42" i="9"/>
  <c r="AS43" i="9"/>
  <c r="AS44" i="9"/>
  <c r="AS45" i="9"/>
  <c r="AS46" i="9"/>
  <c r="AS47" i="9"/>
  <c r="AS48" i="9"/>
  <c r="AS49" i="9"/>
  <c r="AS50" i="9"/>
  <c r="AS51" i="9"/>
  <c r="AS52" i="9"/>
  <c r="AS53" i="9"/>
  <c r="AS54" i="9"/>
  <c r="AS55" i="9"/>
  <c r="AS56" i="9"/>
  <c r="AS57" i="9"/>
  <c r="AS58" i="9"/>
  <c r="AS59" i="9"/>
  <c r="AS60" i="9"/>
  <c r="AS61" i="9"/>
  <c r="AS62" i="9"/>
  <c r="AS63" i="9"/>
  <c r="AS64" i="9"/>
  <c r="AS65" i="9"/>
  <c r="AS66" i="9"/>
  <c r="AS67" i="9"/>
  <c r="AS68" i="9"/>
  <c r="AS69" i="9"/>
  <c r="AS70" i="9"/>
  <c r="AS71" i="9"/>
  <c r="AS72" i="9"/>
  <c r="AS73" i="9"/>
  <c r="AS74" i="9"/>
  <c r="AS75" i="9"/>
  <c r="AS76" i="9"/>
  <c r="AS77" i="9"/>
  <c r="AS78" i="9"/>
  <c r="AS79" i="9"/>
  <c r="AS80" i="9"/>
  <c r="AS81" i="9"/>
  <c r="AS82" i="9"/>
  <c r="AS83" i="9"/>
  <c r="AS84" i="9"/>
  <c r="AS85" i="9"/>
  <c r="AS86" i="9"/>
  <c r="AS87" i="9"/>
  <c r="AS88" i="9"/>
  <c r="AS89" i="9"/>
  <c r="AS90" i="9"/>
  <c r="AS91" i="9"/>
  <c r="AS92" i="9"/>
  <c r="AS93" i="9"/>
  <c r="AS94" i="9"/>
  <c r="AS95" i="9"/>
  <c r="AS96" i="9"/>
  <c r="AS97" i="9"/>
  <c r="AS98" i="9"/>
  <c r="AS99" i="9"/>
  <c r="AS100" i="9"/>
  <c r="AS101" i="9"/>
  <c r="AS102" i="9"/>
  <c r="AS103" i="9"/>
  <c r="AS104" i="9"/>
  <c r="AS105" i="9"/>
  <c r="AS106" i="9"/>
  <c r="AS107" i="9"/>
  <c r="AS108" i="9"/>
  <c r="AS109" i="9"/>
  <c r="AS110" i="9"/>
  <c r="AS111" i="9"/>
  <c r="AS112" i="9"/>
  <c r="AS113" i="9"/>
  <c r="AS114" i="9"/>
  <c r="AS115" i="9"/>
  <c r="AS116" i="9"/>
  <c r="AS117" i="9"/>
  <c r="AS118" i="9"/>
  <c r="AS119" i="9"/>
  <c r="AS120" i="9"/>
  <c r="AS121" i="9"/>
  <c r="AS122" i="9"/>
  <c r="AS123" i="9"/>
  <c r="AS124" i="9"/>
  <c r="AS125" i="9"/>
  <c r="AS126" i="9"/>
  <c r="AS127" i="9"/>
  <c r="AS128" i="9"/>
  <c r="AS129" i="9"/>
  <c r="AS130" i="9"/>
  <c r="AS131" i="9"/>
  <c r="AS132" i="9"/>
  <c r="AS133" i="9"/>
  <c r="AS134" i="9"/>
  <c r="AS135" i="9"/>
  <c r="AS136" i="9"/>
  <c r="AS137" i="9"/>
  <c r="AS138" i="9"/>
  <c r="AS139" i="9"/>
  <c r="AS140" i="9"/>
  <c r="AS141" i="9"/>
  <c r="AS142" i="9"/>
  <c r="AS143" i="9"/>
  <c r="AS144" i="9"/>
  <c r="AS145" i="9"/>
  <c r="AS146" i="9"/>
  <c r="AS147" i="9"/>
  <c r="AS148" i="9"/>
  <c r="AS149" i="9"/>
  <c r="AS150" i="9"/>
  <c r="AS151" i="9"/>
  <c r="AS152" i="9"/>
  <c r="AS153" i="9"/>
  <c r="AS154" i="9"/>
  <c r="AS155" i="9"/>
  <c r="AS156" i="9"/>
  <c r="AS157" i="9"/>
  <c r="AS158" i="9"/>
  <c r="AS159" i="9"/>
  <c r="AS160" i="9"/>
  <c r="AS161" i="9"/>
  <c r="AS162" i="9"/>
  <c r="AS163" i="9"/>
  <c r="AS164" i="9"/>
  <c r="AS165" i="9"/>
  <c r="AS166" i="9"/>
  <c r="AS167" i="9"/>
  <c r="AS168" i="9"/>
  <c r="AS169" i="9"/>
  <c r="AS170" i="9"/>
  <c r="AS171" i="9"/>
  <c r="AS172" i="9"/>
  <c r="AS173" i="9"/>
  <c r="AS174" i="9"/>
  <c r="AS175" i="9"/>
  <c r="AS176" i="9"/>
  <c r="AS177" i="9"/>
  <c r="AS178" i="9"/>
  <c r="AS179" i="9"/>
  <c r="AS180" i="9"/>
  <c r="AS181" i="9"/>
  <c r="AS182" i="9"/>
  <c r="AS183" i="9"/>
  <c r="AS184" i="9"/>
  <c r="AS185" i="9"/>
  <c r="AS186" i="9"/>
  <c r="AS187" i="9"/>
  <c r="AS188" i="9"/>
  <c r="AS189" i="9"/>
  <c r="AS190" i="9"/>
  <c r="AS191" i="9"/>
  <c r="AS192" i="9"/>
  <c r="AS193" i="9"/>
  <c r="AS194" i="9"/>
  <c r="AS195" i="9"/>
  <c r="AS196" i="9"/>
  <c r="AS197" i="9"/>
  <c r="AS198" i="9"/>
  <c r="AS199" i="9"/>
  <c r="AS200" i="9"/>
  <c r="AS201" i="9"/>
  <c r="AS202" i="9"/>
  <c r="AS203" i="9"/>
  <c r="AS204" i="9"/>
  <c r="AS205" i="9"/>
  <c r="AS206" i="9"/>
  <c r="AS207" i="9"/>
  <c r="AS208" i="9"/>
  <c r="AS209" i="9"/>
  <c r="AS210" i="9"/>
  <c r="AS211" i="9"/>
  <c r="AS212" i="9"/>
  <c r="AS213" i="9"/>
  <c r="AS214" i="9"/>
  <c r="AS215" i="9"/>
  <c r="AS216" i="9"/>
  <c r="AS217" i="9"/>
  <c r="AS218" i="9"/>
  <c r="AS219" i="9"/>
  <c r="AS220" i="9"/>
  <c r="AS221" i="9"/>
  <c r="AS222" i="9"/>
  <c r="AS223" i="9"/>
  <c r="AS224" i="9"/>
  <c r="AS225" i="9"/>
  <c r="AS226" i="9"/>
  <c r="AS227" i="9"/>
  <c r="AS228" i="9"/>
  <c r="AS229" i="9"/>
  <c r="AS230" i="9"/>
  <c r="AS231" i="9"/>
  <c r="AS232" i="9"/>
  <c r="AS233" i="9"/>
  <c r="AS234" i="9"/>
  <c r="AS235" i="9"/>
  <c r="AS236" i="9"/>
  <c r="AS237" i="9"/>
  <c r="AS238" i="9"/>
  <c r="AS239" i="9"/>
  <c r="AS240" i="9"/>
  <c r="AS241" i="9"/>
  <c r="AS242" i="9"/>
  <c r="AS243" i="9"/>
  <c r="AS244" i="9"/>
  <c r="AS245" i="9"/>
  <c r="AS246" i="9"/>
  <c r="AS247" i="9"/>
  <c r="AS248" i="9"/>
  <c r="AS249" i="9"/>
  <c r="AS250" i="9"/>
  <c r="AS251" i="9"/>
  <c r="AS252" i="9"/>
  <c r="AS253" i="9"/>
  <c r="AS254" i="9"/>
  <c r="AS255" i="9"/>
  <c r="AS256" i="9"/>
  <c r="AS257" i="9"/>
  <c r="AS258" i="9"/>
  <c r="AS259" i="9"/>
  <c r="AS260" i="9"/>
  <c r="AS261" i="9"/>
  <c r="AS262" i="9"/>
  <c r="AS263" i="9"/>
  <c r="AS264" i="9"/>
  <c r="AS265" i="9"/>
  <c r="AS266" i="9"/>
  <c r="AS267" i="9"/>
  <c r="AS271" i="9"/>
  <c r="AS272" i="9"/>
  <c r="AS273" i="9"/>
  <c r="AS274" i="9"/>
  <c r="AS275" i="9"/>
  <c r="AS276" i="9"/>
  <c r="AS277" i="9"/>
  <c r="AS278" i="9"/>
  <c r="AS279" i="9"/>
  <c r="AS280" i="9"/>
  <c r="AS281" i="9"/>
  <c r="AS282" i="9"/>
  <c r="AS283" i="9"/>
  <c r="AS284" i="9"/>
  <c r="AS285" i="9"/>
  <c r="AS286" i="9"/>
  <c r="AS287" i="9"/>
  <c r="AS288" i="9"/>
  <c r="AS289" i="9"/>
  <c r="AS290" i="9"/>
  <c r="AS291" i="9"/>
  <c r="AS292" i="9"/>
  <c r="AS293" i="9"/>
  <c r="AS294" i="9"/>
  <c r="AS295" i="9"/>
  <c r="AS296" i="9"/>
  <c r="AS297" i="9"/>
  <c r="AS298" i="9"/>
  <c r="AS299" i="9"/>
  <c r="AS300" i="9"/>
  <c r="AS301" i="9"/>
  <c r="AS302" i="9"/>
  <c r="AS303" i="9"/>
  <c r="AS304" i="9"/>
  <c r="AS305" i="9"/>
  <c r="AS306" i="9"/>
  <c r="AS307" i="9"/>
  <c r="AS308" i="9"/>
  <c r="AS309" i="9"/>
  <c r="AS310" i="9"/>
  <c r="AS311" i="9"/>
  <c r="AS312" i="9"/>
  <c r="AS313" i="9"/>
  <c r="AS314" i="9"/>
  <c r="AS315" i="9"/>
  <c r="AS316" i="9"/>
  <c r="AS317" i="9"/>
  <c r="AS318" i="9"/>
  <c r="AS319" i="9"/>
  <c r="AS320" i="9"/>
  <c r="AS321" i="9"/>
  <c r="AS322" i="9"/>
  <c r="AS323" i="9"/>
  <c r="AS324" i="9"/>
  <c r="AS325" i="9"/>
  <c r="AS326" i="9"/>
  <c r="AS327" i="9"/>
  <c r="AS328" i="9"/>
  <c r="AS329" i="9"/>
  <c r="AS330" i="9"/>
  <c r="AS331" i="9"/>
  <c r="AS332" i="9"/>
  <c r="AS333" i="9"/>
  <c r="AS334" i="9"/>
  <c r="AS335" i="9"/>
  <c r="AS336" i="9"/>
  <c r="AS337" i="9"/>
  <c r="AS338" i="9"/>
  <c r="AS339" i="9"/>
  <c r="AS340" i="9"/>
  <c r="AS341" i="9"/>
  <c r="AS342" i="9"/>
  <c r="AS343" i="9"/>
  <c r="AS344" i="9"/>
  <c r="AS345" i="9"/>
  <c r="AS346" i="9"/>
  <c r="AS347" i="9"/>
  <c r="AS348" i="9"/>
  <c r="AS349" i="9"/>
  <c r="AS350" i="9"/>
  <c r="AS351" i="9"/>
  <c r="AS352" i="9"/>
  <c r="AS353" i="9"/>
  <c r="AS354" i="9"/>
  <c r="AS355" i="9"/>
  <c r="AS356" i="9"/>
  <c r="AS357" i="9"/>
  <c r="AS358" i="9"/>
  <c r="AS359" i="9"/>
  <c r="AS360" i="9"/>
  <c r="AS361" i="9"/>
  <c r="AS362" i="9"/>
  <c r="AS363" i="9"/>
  <c r="AS364" i="9"/>
  <c r="AS365" i="9"/>
  <c r="AS366" i="9"/>
  <c r="AS367" i="9"/>
  <c r="AS3" i="9"/>
  <c r="F54" i="7"/>
  <c r="F53" i="7"/>
  <c r="F50" i="7"/>
  <c r="F49" i="7"/>
  <c r="F44" i="7"/>
  <c r="F43" i="7"/>
  <c r="F39" i="7"/>
  <c r="X4" i="8"/>
  <c r="Y4" i="8" s="1"/>
  <c r="X5" i="8"/>
  <c r="Y5" i="8" s="1"/>
  <c r="X6" i="8"/>
  <c r="Y6" i="8" s="1"/>
  <c r="X7" i="8"/>
  <c r="Y7" i="8" s="1"/>
  <c r="X8" i="8"/>
  <c r="Y8" i="8" s="1"/>
  <c r="X9" i="8"/>
  <c r="Y9" i="8" s="1"/>
  <c r="X10" i="8"/>
  <c r="Y10" i="8" s="1"/>
  <c r="X11" i="8"/>
  <c r="Y11" i="8" s="1"/>
  <c r="X12" i="8"/>
  <c r="Y12" i="8" s="1"/>
  <c r="X13" i="8"/>
  <c r="Y13" i="8" s="1"/>
  <c r="X14" i="8"/>
  <c r="Y14" i="8" s="1"/>
  <c r="X15" i="8"/>
  <c r="Y15" i="8" s="1"/>
  <c r="X16" i="8"/>
  <c r="Y16" i="8" s="1"/>
  <c r="X17" i="8"/>
  <c r="Y17" i="8" s="1"/>
  <c r="X18" i="8"/>
  <c r="Y18" i="8" s="1"/>
  <c r="X19" i="8"/>
  <c r="Y19" i="8" s="1"/>
  <c r="X20" i="8"/>
  <c r="Y20" i="8" s="1"/>
  <c r="X21" i="8"/>
  <c r="Y21" i="8" s="1"/>
  <c r="X22" i="8"/>
  <c r="Y22" i="8" s="1"/>
  <c r="X23" i="8"/>
  <c r="Y23" i="8" s="1"/>
  <c r="X24" i="8"/>
  <c r="Y24" i="8" s="1"/>
  <c r="X25" i="8"/>
  <c r="Y25" i="8" s="1"/>
  <c r="X26" i="8"/>
  <c r="Y26" i="8" s="1"/>
  <c r="X27" i="8"/>
  <c r="Y27" i="8" s="1"/>
  <c r="X28" i="8"/>
  <c r="Y28" i="8" s="1"/>
  <c r="X29" i="8"/>
  <c r="Y29" i="8" s="1"/>
  <c r="X30" i="8"/>
  <c r="Y30" i="8" s="1"/>
  <c r="X31" i="8"/>
  <c r="Y31" i="8" s="1"/>
  <c r="X32" i="8"/>
  <c r="Y32" i="8" s="1"/>
  <c r="X33" i="8"/>
  <c r="Y33" i="8" s="1"/>
  <c r="X34" i="8"/>
  <c r="Y34" i="8" s="1"/>
  <c r="X35" i="8"/>
  <c r="Y35" i="8" s="1"/>
  <c r="X36" i="8"/>
  <c r="Y36" i="8" s="1"/>
  <c r="X37" i="8"/>
  <c r="Y37" i="8" s="1"/>
  <c r="X38" i="8"/>
  <c r="Y38" i="8" s="1"/>
  <c r="X39" i="8"/>
  <c r="Y39" i="8" s="1"/>
  <c r="X40" i="8"/>
  <c r="Y40" i="8" s="1"/>
  <c r="X41" i="8"/>
  <c r="Y41" i="8" s="1"/>
  <c r="X42" i="8"/>
  <c r="Y42" i="8" s="1"/>
  <c r="X43" i="8"/>
  <c r="Y43" i="8" s="1"/>
  <c r="X44" i="8"/>
  <c r="Y44" i="8" s="1"/>
  <c r="X45" i="8"/>
  <c r="Y45" i="8" s="1"/>
  <c r="X46" i="8"/>
  <c r="Y46" i="8" s="1"/>
  <c r="X47" i="8"/>
  <c r="Y47" i="8" s="1"/>
  <c r="X48" i="8"/>
  <c r="Y48" i="8" s="1"/>
  <c r="X49" i="8"/>
  <c r="Y49" i="8" s="1"/>
  <c r="X50" i="8"/>
  <c r="Y50" i="8" s="1"/>
  <c r="X51" i="8"/>
  <c r="Y51" i="8" s="1"/>
  <c r="X52" i="8"/>
  <c r="Y52" i="8" s="1"/>
  <c r="X53" i="8"/>
  <c r="Y53" i="8" s="1"/>
  <c r="X54" i="8"/>
  <c r="Y54" i="8" s="1"/>
  <c r="X55" i="8"/>
  <c r="Y55" i="8" s="1"/>
  <c r="X56" i="8"/>
  <c r="Y56" i="8" s="1"/>
  <c r="X57" i="8"/>
  <c r="Y57" i="8" s="1"/>
  <c r="X58" i="8"/>
  <c r="Y58" i="8" s="1"/>
  <c r="X59" i="8"/>
  <c r="Y59" i="8" s="1"/>
  <c r="X60" i="8"/>
  <c r="Y60" i="8" s="1"/>
  <c r="X61" i="8"/>
  <c r="Y61" i="8" s="1"/>
  <c r="X62" i="8"/>
  <c r="Y62" i="8" s="1"/>
  <c r="X63" i="8"/>
  <c r="Y63" i="8" s="1"/>
  <c r="X64" i="8"/>
  <c r="Y64" i="8" s="1"/>
  <c r="X65" i="8"/>
  <c r="Y65" i="8" s="1"/>
  <c r="X66" i="8"/>
  <c r="Y66" i="8" s="1"/>
  <c r="X67" i="8"/>
  <c r="Y67" i="8" s="1"/>
  <c r="X68" i="8"/>
  <c r="Y68" i="8" s="1"/>
  <c r="X69" i="8"/>
  <c r="Y69" i="8" s="1"/>
  <c r="X70" i="8"/>
  <c r="Y70" i="8" s="1"/>
  <c r="X71" i="8"/>
  <c r="Y71" i="8" s="1"/>
  <c r="X72" i="8"/>
  <c r="Y72" i="8" s="1"/>
  <c r="X73" i="8"/>
  <c r="Y73" i="8" s="1"/>
  <c r="X74" i="8"/>
  <c r="Y74" i="8" s="1"/>
  <c r="X75" i="8"/>
  <c r="Y75" i="8" s="1"/>
  <c r="X76" i="8"/>
  <c r="Y76" i="8" s="1"/>
  <c r="X77" i="8"/>
  <c r="Y77" i="8" s="1"/>
  <c r="X78" i="8"/>
  <c r="Y78" i="8" s="1"/>
  <c r="X79" i="8"/>
  <c r="Y79" i="8" s="1"/>
  <c r="X80" i="8"/>
  <c r="Y80" i="8" s="1"/>
  <c r="X81" i="8"/>
  <c r="Y81" i="8" s="1"/>
  <c r="X82" i="8"/>
  <c r="Y82" i="8" s="1"/>
  <c r="X83" i="8"/>
  <c r="Y83" i="8" s="1"/>
  <c r="X84" i="8"/>
  <c r="Y84" i="8" s="1"/>
  <c r="X85" i="8"/>
  <c r="Y85" i="8" s="1"/>
  <c r="X86" i="8"/>
  <c r="Y86" i="8" s="1"/>
  <c r="X87" i="8"/>
  <c r="Y87" i="8" s="1"/>
  <c r="X88" i="8"/>
  <c r="Y88" i="8" s="1"/>
  <c r="X89" i="8"/>
  <c r="Y89" i="8" s="1"/>
  <c r="X90" i="8"/>
  <c r="Y90" i="8" s="1"/>
  <c r="X91" i="8"/>
  <c r="Y91" i="8" s="1"/>
  <c r="X92" i="8"/>
  <c r="Y92" i="8" s="1"/>
  <c r="X93" i="8"/>
  <c r="Y93" i="8" s="1"/>
  <c r="X94" i="8"/>
  <c r="Y94" i="8" s="1"/>
  <c r="X95" i="8"/>
  <c r="Y95" i="8" s="1"/>
  <c r="X96" i="8"/>
  <c r="Y96" i="8" s="1"/>
  <c r="X97" i="8"/>
  <c r="Y97" i="8" s="1"/>
  <c r="X98" i="8"/>
  <c r="Y98" i="8" s="1"/>
  <c r="X99" i="8"/>
  <c r="Y99" i="8" s="1"/>
  <c r="X100" i="8"/>
  <c r="Y100" i="8" s="1"/>
  <c r="X101" i="8"/>
  <c r="Y101" i="8" s="1"/>
  <c r="X102" i="8"/>
  <c r="Y102" i="8" s="1"/>
  <c r="X103" i="8"/>
  <c r="Y103" i="8" s="1"/>
  <c r="X104" i="8"/>
  <c r="Y104" i="8" s="1"/>
  <c r="X105" i="8"/>
  <c r="Y105" i="8" s="1"/>
  <c r="X106" i="8"/>
  <c r="Y106" i="8" s="1"/>
  <c r="X107" i="8"/>
  <c r="Y107" i="8" s="1"/>
  <c r="X108" i="8"/>
  <c r="Y108" i="8" s="1"/>
  <c r="X109" i="8"/>
  <c r="Y109" i="8" s="1"/>
  <c r="X110" i="8"/>
  <c r="Y110" i="8" s="1"/>
  <c r="X111" i="8"/>
  <c r="Y111" i="8" s="1"/>
  <c r="X112" i="8"/>
  <c r="Y112" i="8" s="1"/>
  <c r="X113" i="8"/>
  <c r="Y113" i="8" s="1"/>
  <c r="X114" i="8"/>
  <c r="Y114" i="8" s="1"/>
  <c r="X115" i="8"/>
  <c r="Y115" i="8" s="1"/>
  <c r="X116" i="8"/>
  <c r="Y116" i="8" s="1"/>
  <c r="X117" i="8"/>
  <c r="Y117" i="8" s="1"/>
  <c r="X118" i="8"/>
  <c r="Y118" i="8" s="1"/>
  <c r="X119" i="8"/>
  <c r="Y119" i="8" s="1"/>
  <c r="X120" i="8"/>
  <c r="Y120" i="8" s="1"/>
  <c r="X121" i="8"/>
  <c r="Y121" i="8" s="1"/>
  <c r="X122" i="8"/>
  <c r="Y122" i="8" s="1"/>
  <c r="X123" i="8"/>
  <c r="Y123" i="8" s="1"/>
  <c r="X124" i="8"/>
  <c r="Y124" i="8" s="1"/>
  <c r="X125" i="8"/>
  <c r="Y125" i="8" s="1"/>
  <c r="X126" i="8"/>
  <c r="Y126" i="8" s="1"/>
  <c r="X127" i="8"/>
  <c r="Y127" i="8" s="1"/>
  <c r="X128" i="8"/>
  <c r="Y128" i="8" s="1"/>
  <c r="X129" i="8"/>
  <c r="Y129" i="8" s="1"/>
  <c r="X130" i="8"/>
  <c r="Y130" i="8" s="1"/>
  <c r="X131" i="8"/>
  <c r="Y131" i="8" s="1"/>
  <c r="X132" i="8"/>
  <c r="Y132" i="8" s="1"/>
  <c r="X133" i="8"/>
  <c r="Y133" i="8" s="1"/>
  <c r="X134" i="8"/>
  <c r="Y134" i="8" s="1"/>
  <c r="X135" i="8"/>
  <c r="Y135" i="8" s="1"/>
  <c r="X136" i="8"/>
  <c r="Y136" i="8" s="1"/>
  <c r="X137" i="8"/>
  <c r="Y137" i="8" s="1"/>
  <c r="X138" i="8"/>
  <c r="Y138" i="8" s="1"/>
  <c r="X139" i="8"/>
  <c r="Y139" i="8" s="1"/>
  <c r="X140" i="8"/>
  <c r="Y140" i="8" s="1"/>
  <c r="X141" i="8"/>
  <c r="Y141" i="8" s="1"/>
  <c r="X142" i="8"/>
  <c r="Y142" i="8" s="1"/>
  <c r="X143" i="8"/>
  <c r="Y143" i="8" s="1"/>
  <c r="X144" i="8"/>
  <c r="Y144" i="8" s="1"/>
  <c r="X145" i="8"/>
  <c r="Y145" i="8" s="1"/>
  <c r="X146" i="8"/>
  <c r="Y146" i="8" s="1"/>
  <c r="X147" i="8"/>
  <c r="Y147" i="8" s="1"/>
  <c r="X148" i="8"/>
  <c r="Y148" i="8" s="1"/>
  <c r="X149" i="8"/>
  <c r="Y149" i="8" s="1"/>
  <c r="X150" i="8"/>
  <c r="Y150" i="8" s="1"/>
  <c r="X151" i="8"/>
  <c r="Y151" i="8" s="1"/>
  <c r="X152" i="8"/>
  <c r="Y152" i="8" s="1"/>
  <c r="X153" i="8"/>
  <c r="Y153" i="8" s="1"/>
  <c r="X154" i="8"/>
  <c r="Y154" i="8" s="1"/>
  <c r="X155" i="8"/>
  <c r="Y155" i="8" s="1"/>
  <c r="X156" i="8"/>
  <c r="Y156" i="8" s="1"/>
  <c r="X157" i="8"/>
  <c r="Y157" i="8" s="1"/>
  <c r="X158" i="8"/>
  <c r="Y158" i="8" s="1"/>
  <c r="X159" i="8"/>
  <c r="Y159" i="8" s="1"/>
  <c r="X160" i="8"/>
  <c r="Y160" i="8" s="1"/>
  <c r="X161" i="8"/>
  <c r="Y161" i="8" s="1"/>
  <c r="X162" i="8"/>
  <c r="Y162" i="8" s="1"/>
  <c r="X163" i="8"/>
  <c r="Y163" i="8" s="1"/>
  <c r="X164" i="8"/>
  <c r="Y164" i="8" s="1"/>
  <c r="X165" i="8"/>
  <c r="Y165" i="8" s="1"/>
  <c r="X166" i="8"/>
  <c r="Y166" i="8" s="1"/>
  <c r="X167" i="8"/>
  <c r="Y167" i="8" s="1"/>
  <c r="X168" i="8"/>
  <c r="Y168" i="8" s="1"/>
  <c r="X169" i="8"/>
  <c r="Y169" i="8" s="1"/>
  <c r="X170" i="8"/>
  <c r="Y170" i="8" s="1"/>
  <c r="X171" i="8"/>
  <c r="Y171" i="8" s="1"/>
  <c r="X172" i="8"/>
  <c r="Y172" i="8" s="1"/>
  <c r="X173" i="8"/>
  <c r="Y173" i="8" s="1"/>
  <c r="X174" i="8"/>
  <c r="Y174" i="8" s="1"/>
  <c r="X175" i="8"/>
  <c r="Y175" i="8" s="1"/>
  <c r="X176" i="8"/>
  <c r="Y176" i="8" s="1"/>
  <c r="X177" i="8"/>
  <c r="Y177" i="8" s="1"/>
  <c r="X178" i="8"/>
  <c r="Y178" i="8" s="1"/>
  <c r="X179" i="8"/>
  <c r="Y179" i="8" s="1"/>
  <c r="X180" i="8"/>
  <c r="Y180" i="8" s="1"/>
  <c r="X181" i="8"/>
  <c r="Y181" i="8" s="1"/>
  <c r="X182" i="8"/>
  <c r="Y182" i="8" s="1"/>
  <c r="X183" i="8"/>
  <c r="Y183" i="8" s="1"/>
  <c r="X184" i="8"/>
  <c r="Y184" i="8" s="1"/>
  <c r="X185" i="8"/>
  <c r="Y185" i="8" s="1"/>
  <c r="X186" i="8"/>
  <c r="Y186" i="8" s="1"/>
  <c r="X187" i="8"/>
  <c r="Y187" i="8" s="1"/>
  <c r="X188" i="8"/>
  <c r="Y188" i="8" s="1"/>
  <c r="X189" i="8"/>
  <c r="Y189" i="8" s="1"/>
  <c r="X190" i="8"/>
  <c r="Y190" i="8" s="1"/>
  <c r="X191" i="8"/>
  <c r="Y191" i="8" s="1"/>
  <c r="X192" i="8"/>
  <c r="Y192" i="8" s="1"/>
  <c r="X193" i="8"/>
  <c r="Y193" i="8" s="1"/>
  <c r="X194" i="8"/>
  <c r="Y194" i="8" s="1"/>
  <c r="X195" i="8"/>
  <c r="Y195" i="8" s="1"/>
  <c r="X196" i="8"/>
  <c r="Y196" i="8" s="1"/>
  <c r="X197" i="8"/>
  <c r="Y197" i="8" s="1"/>
  <c r="X198" i="8"/>
  <c r="Y198" i="8" s="1"/>
  <c r="X199" i="8"/>
  <c r="Y199" i="8" s="1"/>
  <c r="X200" i="8"/>
  <c r="Y200" i="8" s="1"/>
  <c r="X201" i="8"/>
  <c r="Y201" i="8" s="1"/>
  <c r="X202" i="8"/>
  <c r="Y202" i="8" s="1"/>
  <c r="X203" i="8"/>
  <c r="Y203" i="8" s="1"/>
  <c r="X204" i="8"/>
  <c r="Y204" i="8" s="1"/>
  <c r="X205" i="8"/>
  <c r="Y205" i="8" s="1"/>
  <c r="X206" i="8"/>
  <c r="Y206" i="8" s="1"/>
  <c r="X207" i="8"/>
  <c r="Y207" i="8" s="1"/>
  <c r="X208" i="8"/>
  <c r="Y208" i="8" s="1"/>
  <c r="X209" i="8"/>
  <c r="Y209" i="8" s="1"/>
  <c r="X210" i="8"/>
  <c r="Y210" i="8" s="1"/>
  <c r="X211" i="8"/>
  <c r="Y211" i="8" s="1"/>
  <c r="X212" i="8"/>
  <c r="Y212" i="8" s="1"/>
  <c r="X213" i="8"/>
  <c r="Y213" i="8" s="1"/>
  <c r="X214" i="8"/>
  <c r="Y214" i="8" s="1"/>
  <c r="X215" i="8"/>
  <c r="Y215" i="8" s="1"/>
  <c r="X216" i="8"/>
  <c r="Y216" i="8" s="1"/>
  <c r="X336" i="8"/>
  <c r="Y336" i="8" s="1"/>
  <c r="X337" i="8"/>
  <c r="Y337" i="8" s="1"/>
  <c r="X338" i="8"/>
  <c r="Y338" i="8" s="1"/>
  <c r="X339" i="8"/>
  <c r="Y339" i="8" s="1"/>
  <c r="X340" i="8"/>
  <c r="Y340" i="8" s="1"/>
  <c r="X341" i="8"/>
  <c r="Y341" i="8" s="1"/>
  <c r="X342" i="8"/>
  <c r="Y342" i="8" s="1"/>
  <c r="X343" i="8"/>
  <c r="Y343" i="8" s="1"/>
  <c r="X344" i="8"/>
  <c r="Y344" i="8" s="1"/>
  <c r="X345" i="8"/>
  <c r="Y345" i="8" s="1"/>
  <c r="X346" i="8"/>
  <c r="Y346" i="8" s="1"/>
  <c r="X347" i="8"/>
  <c r="Y347" i="8" s="1"/>
  <c r="X348" i="8"/>
  <c r="Y348" i="8" s="1"/>
  <c r="X349" i="8"/>
  <c r="Y349" i="8" s="1"/>
  <c r="X350" i="8"/>
  <c r="Y350" i="8" s="1"/>
  <c r="X351" i="8"/>
  <c r="Y351" i="8" s="1"/>
  <c r="X352" i="8"/>
  <c r="Y352" i="8" s="1"/>
  <c r="X353" i="8"/>
  <c r="Y353" i="8" s="1"/>
  <c r="X354" i="8"/>
  <c r="Y354" i="8" s="1"/>
  <c r="X355" i="8"/>
  <c r="Y355" i="8" s="1"/>
  <c r="X356" i="8"/>
  <c r="Y356" i="8" s="1"/>
  <c r="X357" i="8"/>
  <c r="Y357" i="8" s="1"/>
  <c r="X358" i="8"/>
  <c r="Y358" i="8" s="1"/>
  <c r="X359" i="8"/>
  <c r="Y359" i="8" s="1"/>
  <c r="X360" i="8"/>
  <c r="Y360" i="8" s="1"/>
  <c r="X361" i="8"/>
  <c r="Y361" i="8" s="1"/>
  <c r="X362" i="8"/>
  <c r="Y362" i="8" s="1"/>
  <c r="X363" i="8"/>
  <c r="Y363" i="8" s="1"/>
  <c r="X364" i="8"/>
  <c r="Y364" i="8" s="1"/>
  <c r="X365" i="8"/>
  <c r="Y365" i="8" s="1"/>
  <c r="X366" i="8"/>
  <c r="Y366" i="8" s="1"/>
  <c r="X367" i="8"/>
  <c r="Y367" i="8" s="1"/>
  <c r="X3" i="8"/>
  <c r="Y3" i="8" s="1"/>
  <c r="AS4" i="8"/>
  <c r="AS5" i="8"/>
  <c r="AS6" i="8"/>
  <c r="AS7" i="8"/>
  <c r="AS8" i="8"/>
  <c r="AS9" i="8"/>
  <c r="AS10" i="8"/>
  <c r="AS11" i="8"/>
  <c r="AS12" i="8"/>
  <c r="AS13" i="8"/>
  <c r="AS14" i="8"/>
  <c r="AS15" i="8"/>
  <c r="AS16" i="8"/>
  <c r="AS17" i="8"/>
  <c r="AS18" i="8"/>
  <c r="AS19" i="8"/>
  <c r="AS20" i="8"/>
  <c r="AS21" i="8"/>
  <c r="AS22" i="8"/>
  <c r="AS23" i="8"/>
  <c r="AS24" i="8"/>
  <c r="AS25" i="8"/>
  <c r="AS26" i="8"/>
  <c r="AS27" i="8"/>
  <c r="AS28" i="8"/>
  <c r="AS29" i="8"/>
  <c r="AS30" i="8"/>
  <c r="AS31" i="8"/>
  <c r="AS32" i="8"/>
  <c r="AS33" i="8"/>
  <c r="AS34" i="8"/>
  <c r="AS35" i="8"/>
  <c r="AS36" i="8"/>
  <c r="AS37" i="8"/>
  <c r="AS38" i="8"/>
  <c r="AS39" i="8"/>
  <c r="AS40" i="8"/>
  <c r="AS41" i="8"/>
  <c r="AS42" i="8"/>
  <c r="AS43" i="8"/>
  <c r="AS44" i="8"/>
  <c r="AS45" i="8"/>
  <c r="AS46" i="8"/>
  <c r="AS47" i="8"/>
  <c r="AS48" i="8"/>
  <c r="AS49" i="8"/>
  <c r="AS50" i="8"/>
  <c r="AS51" i="8"/>
  <c r="AS52" i="8"/>
  <c r="AS53" i="8"/>
  <c r="AS54" i="8"/>
  <c r="AS55" i="8"/>
  <c r="AS56" i="8"/>
  <c r="AS57" i="8"/>
  <c r="AS58" i="8"/>
  <c r="AS59" i="8"/>
  <c r="AS60" i="8"/>
  <c r="AS61" i="8"/>
  <c r="AS62" i="8"/>
  <c r="AS63" i="8"/>
  <c r="AS64" i="8"/>
  <c r="AS65" i="8"/>
  <c r="AS66" i="8"/>
  <c r="AS67" i="8"/>
  <c r="AS68" i="8"/>
  <c r="AS69" i="8"/>
  <c r="AS70" i="8"/>
  <c r="AS71" i="8"/>
  <c r="AS72" i="8"/>
  <c r="AS73" i="8"/>
  <c r="AS74" i="8"/>
  <c r="AS75" i="8"/>
  <c r="AS76" i="8"/>
  <c r="AS77" i="8"/>
  <c r="AS78" i="8"/>
  <c r="AS79" i="8"/>
  <c r="AS80" i="8"/>
  <c r="AS81" i="8"/>
  <c r="AS82" i="8"/>
  <c r="AS83" i="8"/>
  <c r="AS84" i="8"/>
  <c r="AS85" i="8"/>
  <c r="AS86" i="8"/>
  <c r="AS87" i="8"/>
  <c r="AS88" i="8"/>
  <c r="AS89" i="8"/>
  <c r="AS90" i="8"/>
  <c r="AS91" i="8"/>
  <c r="AS92" i="8"/>
  <c r="AS93" i="8"/>
  <c r="AS94" i="8"/>
  <c r="AS95" i="8"/>
  <c r="AS96" i="8"/>
  <c r="AS97" i="8"/>
  <c r="AS98" i="8"/>
  <c r="AS99" i="8"/>
  <c r="AS100" i="8"/>
  <c r="AS101" i="8"/>
  <c r="AS102" i="8"/>
  <c r="AS103" i="8"/>
  <c r="AS104" i="8"/>
  <c r="AS105" i="8"/>
  <c r="AS106" i="8"/>
  <c r="AS107" i="8"/>
  <c r="AS108" i="8"/>
  <c r="AS109" i="8"/>
  <c r="AS110" i="8"/>
  <c r="AS111" i="8"/>
  <c r="AS112" i="8"/>
  <c r="AS113" i="8"/>
  <c r="AS114" i="8"/>
  <c r="AS115" i="8"/>
  <c r="AS116" i="8"/>
  <c r="AS117" i="8"/>
  <c r="AS118" i="8"/>
  <c r="AS119" i="8"/>
  <c r="AS120" i="8"/>
  <c r="AS121" i="8"/>
  <c r="AS122" i="8"/>
  <c r="AS123" i="8"/>
  <c r="AS124" i="8"/>
  <c r="AS125" i="8"/>
  <c r="AS126" i="8"/>
  <c r="AS127" i="8"/>
  <c r="AS128" i="8"/>
  <c r="AS129" i="8"/>
  <c r="AS130" i="8"/>
  <c r="AS131" i="8"/>
  <c r="AS132" i="8"/>
  <c r="AS133" i="8"/>
  <c r="AS134" i="8"/>
  <c r="AS135" i="8"/>
  <c r="AS136" i="8"/>
  <c r="AS137" i="8"/>
  <c r="AS138" i="8"/>
  <c r="AS139" i="8"/>
  <c r="AS140" i="8"/>
  <c r="AS141" i="8"/>
  <c r="AS142" i="8"/>
  <c r="AS143" i="8"/>
  <c r="AS144" i="8"/>
  <c r="AS145" i="8"/>
  <c r="AS146" i="8"/>
  <c r="AS147" i="8"/>
  <c r="AS148" i="8"/>
  <c r="AS149" i="8"/>
  <c r="AS150" i="8"/>
  <c r="AS151" i="8"/>
  <c r="AS152" i="8"/>
  <c r="AS153" i="8"/>
  <c r="AS154" i="8"/>
  <c r="AS155" i="8"/>
  <c r="AS156" i="8"/>
  <c r="AS157" i="8"/>
  <c r="AS158" i="8"/>
  <c r="AS159" i="8"/>
  <c r="AS160" i="8"/>
  <c r="AS161" i="8"/>
  <c r="AS162" i="8"/>
  <c r="AS163" i="8"/>
  <c r="AS164" i="8"/>
  <c r="AS165" i="8"/>
  <c r="AS166" i="8"/>
  <c r="AS167" i="8"/>
  <c r="AS168" i="8"/>
  <c r="AS169" i="8"/>
  <c r="AS170" i="8"/>
  <c r="AS171" i="8"/>
  <c r="AS172" i="8"/>
  <c r="AS173" i="8"/>
  <c r="AS174" i="8"/>
  <c r="AS175" i="8"/>
  <c r="AS176" i="8"/>
  <c r="AS177" i="8"/>
  <c r="AS178" i="8"/>
  <c r="AS179" i="8"/>
  <c r="AS180" i="8"/>
  <c r="AS181" i="8"/>
  <c r="AS182" i="8"/>
  <c r="AS183" i="8"/>
  <c r="AS184" i="8"/>
  <c r="AS185" i="8"/>
  <c r="AS186" i="8"/>
  <c r="AS187" i="8"/>
  <c r="AS188" i="8"/>
  <c r="AS189" i="8"/>
  <c r="AS190" i="8"/>
  <c r="AS191" i="8"/>
  <c r="AS192" i="8"/>
  <c r="AS193" i="8"/>
  <c r="AS194" i="8"/>
  <c r="AS195" i="8"/>
  <c r="AS196" i="8"/>
  <c r="AS197" i="8"/>
  <c r="AS198" i="8"/>
  <c r="AS199" i="8"/>
  <c r="AS200" i="8"/>
  <c r="AS201" i="8"/>
  <c r="AS202" i="8"/>
  <c r="AS203" i="8"/>
  <c r="AS204" i="8"/>
  <c r="AS205" i="8"/>
  <c r="AS206" i="8"/>
  <c r="AS207" i="8"/>
  <c r="AS208" i="8"/>
  <c r="AS209" i="8"/>
  <c r="AS210" i="8"/>
  <c r="AS211" i="8"/>
  <c r="AS212" i="8"/>
  <c r="AS213" i="8"/>
  <c r="AS214" i="8"/>
  <c r="AS215" i="8"/>
  <c r="AS216" i="8"/>
  <c r="AS217" i="8"/>
  <c r="AS218" i="8"/>
  <c r="AS219" i="8"/>
  <c r="AS220" i="8"/>
  <c r="AS221" i="8"/>
  <c r="AS222" i="8"/>
  <c r="AS223" i="8"/>
  <c r="AS224" i="8"/>
  <c r="AS225" i="8"/>
  <c r="AS226" i="8"/>
  <c r="AS227" i="8"/>
  <c r="AS228" i="8"/>
  <c r="AS229" i="8"/>
  <c r="AS230" i="8"/>
  <c r="AS231" i="8"/>
  <c r="AS232" i="8"/>
  <c r="AS233" i="8"/>
  <c r="AS234" i="8"/>
  <c r="AS235" i="8"/>
  <c r="AS236" i="8"/>
  <c r="AS237" i="8"/>
  <c r="AS238" i="8"/>
  <c r="AS239" i="8"/>
  <c r="AS240" i="8"/>
  <c r="AS241" i="8"/>
  <c r="AS242" i="8"/>
  <c r="AS243" i="8"/>
  <c r="AS244" i="8"/>
  <c r="AS245" i="8"/>
  <c r="AS246" i="8"/>
  <c r="AS247" i="8"/>
  <c r="AS248" i="8"/>
  <c r="AS249" i="8"/>
  <c r="AS250" i="8"/>
  <c r="AS251" i="8"/>
  <c r="AS252" i="8"/>
  <c r="AS253" i="8"/>
  <c r="AS254" i="8"/>
  <c r="AS255" i="8"/>
  <c r="AS256" i="8"/>
  <c r="AS257" i="8"/>
  <c r="AS258" i="8"/>
  <c r="AS259" i="8"/>
  <c r="AS260" i="8"/>
  <c r="AS261" i="8"/>
  <c r="AS262" i="8"/>
  <c r="AS263" i="8"/>
  <c r="AS264" i="8"/>
  <c r="AS265" i="8"/>
  <c r="AS266" i="8"/>
  <c r="AS267" i="8"/>
  <c r="AS268" i="8"/>
  <c r="AS269" i="8"/>
  <c r="AS270" i="8"/>
  <c r="AS271" i="8"/>
  <c r="AS272" i="8"/>
  <c r="AS273" i="8"/>
  <c r="AS274" i="8"/>
  <c r="AS275" i="8"/>
  <c r="AS276" i="8"/>
  <c r="AS277" i="8"/>
  <c r="AS278" i="8"/>
  <c r="AS279" i="8"/>
  <c r="AS280" i="8"/>
  <c r="AS281" i="8"/>
  <c r="AS282" i="8"/>
  <c r="AS283" i="8"/>
  <c r="AS284" i="8"/>
  <c r="AS285" i="8"/>
  <c r="AS286" i="8"/>
  <c r="AS287" i="8"/>
  <c r="AS288" i="8"/>
  <c r="AS289" i="8"/>
  <c r="AS290" i="8"/>
  <c r="AS291" i="8"/>
  <c r="AS292" i="8"/>
  <c r="AS293" i="8"/>
  <c r="AS294" i="8"/>
  <c r="AS295" i="8"/>
  <c r="AS296" i="8"/>
  <c r="AS297" i="8"/>
  <c r="AS298" i="8"/>
  <c r="AS299" i="8"/>
  <c r="AS300" i="8"/>
  <c r="AS301" i="8"/>
  <c r="AS302" i="8"/>
  <c r="AS303" i="8"/>
  <c r="AS304" i="8"/>
  <c r="AS305" i="8"/>
  <c r="AS306" i="8"/>
  <c r="AS307" i="8"/>
  <c r="AS308" i="8"/>
  <c r="AS309" i="8"/>
  <c r="AS310" i="8"/>
  <c r="AS311" i="8"/>
  <c r="AS312" i="8"/>
  <c r="AS313" i="8"/>
  <c r="AS314" i="8"/>
  <c r="AS315" i="8"/>
  <c r="AS316" i="8"/>
  <c r="AS317" i="8"/>
  <c r="AS318" i="8"/>
  <c r="AS319" i="8"/>
  <c r="AS320" i="8"/>
  <c r="AS321" i="8"/>
  <c r="AS322" i="8"/>
  <c r="AS323" i="8"/>
  <c r="AS324" i="8"/>
  <c r="AS325" i="8"/>
  <c r="AS326" i="8"/>
  <c r="AS327" i="8"/>
  <c r="AS328" i="8"/>
  <c r="AS329" i="8"/>
  <c r="AS330" i="8"/>
  <c r="AS331" i="8"/>
  <c r="AS332" i="8"/>
  <c r="AS333" i="8"/>
  <c r="AS334" i="8"/>
  <c r="AS335" i="8"/>
  <c r="AS336" i="8"/>
  <c r="AS337" i="8"/>
  <c r="AS338" i="8"/>
  <c r="AS339" i="8"/>
  <c r="AS340" i="8"/>
  <c r="AS341" i="8"/>
  <c r="AS342" i="8"/>
  <c r="AS343" i="8"/>
  <c r="AS344" i="8"/>
  <c r="AS345" i="8"/>
  <c r="AS346" i="8"/>
  <c r="AS347" i="8"/>
  <c r="AS348" i="8"/>
  <c r="AS349" i="8"/>
  <c r="AS350" i="8"/>
  <c r="AS351" i="8"/>
  <c r="AS352" i="8"/>
  <c r="AS353" i="8"/>
  <c r="AS354" i="8"/>
  <c r="AS355" i="8"/>
  <c r="AS356" i="8"/>
  <c r="AS357" i="8"/>
  <c r="AS358" i="8"/>
  <c r="AS359" i="8"/>
  <c r="AS360" i="8"/>
  <c r="AS361" i="8"/>
  <c r="AS362" i="8"/>
  <c r="AS363" i="8"/>
  <c r="AS364" i="8"/>
  <c r="AS365" i="8"/>
  <c r="AS366" i="8"/>
  <c r="AS367" i="8"/>
  <c r="AS3" i="8"/>
  <c r="E66" i="7"/>
  <c r="D66" i="7"/>
  <c r="C97" i="7" l="1"/>
  <c r="E97" i="7"/>
  <c r="F97" i="7"/>
  <c r="G97" i="7"/>
  <c r="H97" i="7"/>
  <c r="D97" i="7"/>
  <c r="C66" i="7"/>
  <c r="X3" i="3"/>
  <c r="Y3" i="3" s="1"/>
  <c r="F33" i="7"/>
  <c r="D225" i="8" l="1"/>
  <c r="D286" i="8"/>
  <c r="D289" i="8"/>
  <c r="D306" i="8"/>
  <c r="D51" i="8"/>
  <c r="D147" i="8"/>
  <c r="D159" i="8"/>
  <c r="D43" i="9"/>
  <c r="D219" i="9"/>
  <c r="D358" i="9"/>
  <c r="D49" i="8"/>
  <c r="D100" i="9"/>
  <c r="D173" i="8"/>
  <c r="D66" i="8"/>
  <c r="D29" i="9"/>
  <c r="D261" i="8"/>
  <c r="D197" i="8"/>
  <c r="D184" i="9"/>
  <c r="D98" i="8"/>
  <c r="D154" i="8"/>
  <c r="D116" i="9"/>
  <c r="D233" i="9"/>
  <c r="D234" i="9"/>
  <c r="D237" i="9"/>
  <c r="D254" i="9"/>
  <c r="D263" i="9"/>
  <c r="D275" i="9"/>
  <c r="D353" i="9"/>
  <c r="D102" i="8"/>
  <c r="D349" i="8"/>
  <c r="D70" i="9"/>
  <c r="D214" i="9"/>
  <c r="D38" i="9"/>
  <c r="D46" i="9"/>
  <c r="D300" i="9"/>
  <c r="D319" i="9"/>
  <c r="D220" i="8"/>
  <c r="D294" i="8"/>
  <c r="D166" i="8"/>
  <c r="D124" i="9"/>
  <c r="D59" i="8"/>
  <c r="D70" i="8"/>
  <c r="D78" i="8"/>
  <c r="D228" i="8"/>
  <c r="D232" i="8"/>
  <c r="D240" i="8"/>
  <c r="D296" i="8"/>
  <c r="D132" i="9"/>
  <c r="D135" i="9"/>
  <c r="D190" i="8"/>
  <c r="D217" i="9"/>
  <c r="D53" i="8"/>
  <c r="D277" i="9"/>
  <c r="D285" i="8"/>
  <c r="D153" i="9"/>
  <c r="D169" i="9"/>
  <c r="D25" i="9"/>
  <c r="D158" i="9"/>
  <c r="D143" i="8"/>
  <c r="D140" i="8"/>
  <c r="D272" i="9"/>
  <c r="D276" i="9"/>
  <c r="D86" i="8"/>
  <c r="D132" i="8"/>
  <c r="D345" i="8"/>
  <c r="D94" i="9"/>
  <c r="D103" i="9"/>
  <c r="D284" i="9"/>
  <c r="D288" i="9"/>
  <c r="D296" i="9"/>
  <c r="D357" i="9"/>
  <c r="D316" i="8"/>
  <c r="D318" i="8"/>
  <c r="D322" i="8"/>
  <c r="D328" i="8"/>
  <c r="D330" i="8"/>
  <c r="D115" i="9"/>
  <c r="D314" i="9"/>
  <c r="D339" i="9"/>
  <c r="D350" i="9"/>
  <c r="D61" i="8"/>
  <c r="D69" i="8"/>
  <c r="D167" i="8"/>
  <c r="D205" i="8"/>
  <c r="D42" i="9"/>
  <c r="D50" i="9"/>
  <c r="D66" i="9"/>
  <c r="D96" i="9"/>
  <c r="D131" i="9"/>
  <c r="D181" i="9"/>
  <c r="D255" i="9"/>
  <c r="D259" i="9"/>
  <c r="D320" i="9"/>
  <c r="D74" i="9"/>
  <c r="D167" i="9"/>
  <c r="D267" i="9"/>
  <c r="D344" i="9"/>
  <c r="D361" i="9"/>
  <c r="D90" i="8"/>
  <c r="D295" i="8"/>
  <c r="D364" i="8"/>
  <c r="D21" i="9"/>
  <c r="D79" i="9"/>
  <c r="D208" i="9"/>
  <c r="D280" i="8"/>
  <c r="D357" i="8"/>
  <c r="D365" i="8"/>
  <c r="D81" i="9"/>
  <c r="D7" i="8"/>
  <c r="D67" i="8"/>
  <c r="D135" i="8"/>
  <c r="D248" i="8"/>
  <c r="D252" i="8"/>
  <c r="D293" i="8"/>
  <c r="D5" i="9"/>
  <c r="D37" i="9"/>
  <c r="D142" i="9"/>
  <c r="D166" i="9"/>
  <c r="D262" i="9"/>
  <c r="D332" i="9"/>
  <c r="D365" i="9"/>
  <c r="D276" i="8"/>
  <c r="D123" i="9"/>
  <c r="D145" i="9"/>
  <c r="D223" i="9"/>
  <c r="D226" i="9"/>
  <c r="D271" i="9"/>
  <c r="D303" i="9"/>
  <c r="D15" i="8"/>
  <c r="D83" i="8"/>
  <c r="D118" i="8"/>
  <c r="D126" i="8"/>
  <c r="D169" i="8"/>
  <c r="D201" i="8"/>
  <c r="D209" i="8"/>
  <c r="D305" i="8"/>
  <c r="D338" i="8"/>
  <c r="D89" i="9"/>
  <c r="D97" i="9"/>
  <c r="D243" i="9"/>
  <c r="D74" i="8"/>
  <c r="D94" i="8"/>
  <c r="D122" i="8"/>
  <c r="D134" i="8"/>
  <c r="D145" i="8"/>
  <c r="D151" i="8"/>
  <c r="D221" i="8"/>
  <c r="D310" i="8"/>
  <c r="D314" i="8"/>
  <c r="D317" i="8"/>
  <c r="D12" i="9"/>
  <c r="D150" i="9"/>
  <c r="D85" i="8"/>
  <c r="D106" i="8"/>
  <c r="D119" i="8"/>
  <c r="D127" i="8"/>
  <c r="D213" i="8"/>
  <c r="D241" i="8"/>
  <c r="D249" i="8"/>
  <c r="D253" i="8"/>
  <c r="D51" i="9"/>
  <c r="D65" i="9"/>
  <c r="D91" i="9"/>
  <c r="D159" i="9"/>
  <c r="D173" i="9"/>
  <c r="D292" i="9"/>
  <c r="D329" i="9"/>
  <c r="D333" i="9"/>
  <c r="D340" i="9"/>
  <c r="D82" i="8"/>
  <c r="D133" i="8"/>
  <c r="D269" i="8"/>
  <c r="D273" i="8"/>
  <c r="D362" i="8"/>
  <c r="D82" i="9"/>
  <c r="D220" i="9"/>
  <c r="D45" i="8"/>
  <c r="D62" i="8"/>
  <c r="D110" i="8"/>
  <c r="D121" i="8"/>
  <c r="D302" i="8"/>
  <c r="D73" i="9"/>
  <c r="D143" i="9"/>
  <c r="D175" i="9"/>
  <c r="D207" i="9"/>
  <c r="D240" i="9"/>
  <c r="D14" i="8"/>
  <c r="D6" i="8"/>
  <c r="D22" i="8"/>
  <c r="D23" i="8"/>
  <c r="D8" i="8"/>
  <c r="D16" i="8"/>
  <c r="D44" i="8"/>
  <c r="D52" i="8"/>
  <c r="D103" i="8"/>
  <c r="D114" i="8"/>
  <c r="D224" i="8"/>
  <c r="D111" i="8"/>
  <c r="D161" i="8"/>
  <c r="D163" i="8"/>
  <c r="D198" i="8"/>
  <c r="D54" i="8"/>
  <c r="D60" i="8"/>
  <c r="D152" i="8"/>
  <c r="D230" i="8"/>
  <c r="D239" i="8"/>
  <c r="D107" i="9"/>
  <c r="D108" i="9"/>
  <c r="D183" i="8"/>
  <c r="D243" i="8"/>
  <c r="D24" i="8"/>
  <c r="D33" i="8"/>
  <c r="D75" i="8"/>
  <c r="D153" i="8"/>
  <c r="D155" i="8"/>
  <c r="D158" i="8"/>
  <c r="D182" i="8"/>
  <c r="D206" i="8"/>
  <c r="D214" i="8"/>
  <c r="D257" i="8"/>
  <c r="D258" i="8"/>
  <c r="D283" i="8"/>
  <c r="D282" i="8"/>
  <c r="D9" i="9"/>
  <c r="D41" i="8"/>
  <c r="D77" i="8"/>
  <c r="D144" i="8"/>
  <c r="D146" i="8"/>
  <c r="D237" i="8"/>
  <c r="D95" i="8"/>
  <c r="D148" i="8"/>
  <c r="D171" i="8"/>
  <c r="D174" i="8"/>
  <c r="D175" i="8"/>
  <c r="D250" i="8"/>
  <c r="D17" i="9"/>
  <c r="D55" i="9"/>
  <c r="D61" i="9"/>
  <c r="D28" i="8"/>
  <c r="D29" i="8"/>
  <c r="D36" i="8"/>
  <c r="D37" i="8"/>
  <c r="D191" i="8"/>
  <c r="D262" i="8"/>
  <c r="D265" i="8"/>
  <c r="D281" i="8"/>
  <c r="D56" i="9"/>
  <c r="D88" i="9"/>
  <c r="D141" i="9"/>
  <c r="D244" i="9"/>
  <c r="D323" i="9"/>
  <c r="D300" i="8"/>
  <c r="D309" i="8"/>
  <c r="D325" i="8"/>
  <c r="D27" i="9"/>
  <c r="D28" i="9"/>
  <c r="D263" i="8"/>
  <c r="D267" i="8"/>
  <c r="D315" i="8"/>
  <c r="D340" i="8"/>
  <c r="D33" i="9"/>
  <c r="D80" i="9"/>
  <c r="D323" i="8"/>
  <c r="D341" i="8"/>
  <c r="D256" i="9"/>
  <c r="D20" i="9"/>
  <c r="D99" i="9"/>
  <c r="D112" i="9"/>
  <c r="D152" i="9"/>
  <c r="D174" i="9"/>
  <c r="D191" i="9"/>
  <c r="D270" i="8"/>
  <c r="D271" i="8"/>
  <c r="D13" i="9"/>
  <c r="D349" i="9"/>
  <c r="D348" i="9"/>
  <c r="D35" i="9"/>
  <c r="D36" i="9"/>
  <c r="D71" i="9"/>
  <c r="D72" i="9"/>
  <c r="D151" i="9"/>
  <c r="D227" i="9"/>
  <c r="D251" i="9"/>
  <c r="D264" i="9"/>
  <c r="D280" i="9"/>
  <c r="D146" i="9"/>
  <c r="D168" i="9"/>
  <c r="D199" i="9"/>
  <c r="D210" i="9"/>
  <c r="D144" i="9"/>
  <c r="D161" i="9"/>
  <c r="D238" i="9"/>
  <c r="D311" i="9"/>
  <c r="D160" i="9"/>
  <c r="D177" i="9"/>
  <c r="D178" i="9"/>
  <c r="D213" i="9"/>
  <c r="D229" i="9"/>
  <c r="D236" i="9"/>
  <c r="D253" i="9"/>
  <c r="D285" i="9"/>
  <c r="D343" i="9"/>
  <c r="D366" i="9"/>
  <c r="D120" i="9"/>
  <c r="D128" i="9"/>
  <c r="D138" i="9"/>
  <c r="D165" i="9"/>
  <c r="D170" i="9"/>
  <c r="D306" i="9"/>
  <c r="D221" i="9"/>
  <c r="D235" i="9"/>
  <c r="D257" i="9"/>
  <c r="D328" i="9"/>
  <c r="D4" i="9"/>
  <c r="D7" i="9"/>
  <c r="D11" i="9"/>
  <c r="D18" i="9"/>
  <c r="D10" i="9"/>
  <c r="D8" i="9"/>
  <c r="D15" i="9"/>
  <c r="D16" i="9"/>
  <c r="D19" i="9"/>
  <c r="D6" i="9"/>
  <c r="D14" i="9"/>
  <c r="D22" i="9"/>
  <c r="D30" i="9"/>
  <c r="D45" i="9"/>
  <c r="D53" i="9"/>
  <c r="D63" i="9"/>
  <c r="D110" i="9"/>
  <c r="D111" i="9"/>
  <c r="D62" i="9"/>
  <c r="D85" i="9"/>
  <c r="D93" i="9"/>
  <c r="D92" i="9"/>
  <c r="D95" i="9"/>
  <c r="D102" i="9"/>
  <c r="D24" i="9"/>
  <c r="D32" i="9"/>
  <c r="D44" i="9"/>
  <c r="D52" i="9"/>
  <c r="D60" i="9"/>
  <c r="D77" i="9"/>
  <c r="D76" i="9"/>
  <c r="D41" i="9"/>
  <c r="D58" i="9"/>
  <c r="D64" i="9"/>
  <c r="D75" i="9"/>
  <c r="D87" i="9"/>
  <c r="D118" i="9"/>
  <c r="D119" i="9"/>
  <c r="D26" i="9"/>
  <c r="D34" i="9"/>
  <c r="D40" i="9"/>
  <c r="D49" i="9"/>
  <c r="D54" i="9"/>
  <c r="D57" i="9"/>
  <c r="D86" i="9"/>
  <c r="D105" i="9"/>
  <c r="D129" i="9"/>
  <c r="D23" i="9"/>
  <c r="D31" i="9"/>
  <c r="D39" i="9"/>
  <c r="D48" i="9"/>
  <c r="D78" i="9"/>
  <c r="D84" i="9"/>
  <c r="D47" i="9"/>
  <c r="D59" i="9"/>
  <c r="D83" i="9"/>
  <c r="D113" i="9"/>
  <c r="D126" i="9"/>
  <c r="D127" i="9"/>
  <c r="D67" i="9"/>
  <c r="D121" i="9"/>
  <c r="D69" i="9"/>
  <c r="D68" i="9"/>
  <c r="D104" i="9"/>
  <c r="D106" i="9"/>
  <c r="D134" i="9"/>
  <c r="D90" i="9"/>
  <c r="D98" i="9"/>
  <c r="D109" i="9"/>
  <c r="D117" i="9"/>
  <c r="D125" i="9"/>
  <c r="D133" i="9"/>
  <c r="D101" i="9"/>
  <c r="D136" i="9"/>
  <c r="D137" i="9"/>
  <c r="D139" i="9"/>
  <c r="D114" i="9"/>
  <c r="D122" i="9"/>
  <c r="D130" i="9"/>
  <c r="D194" i="9"/>
  <c r="D193" i="9"/>
  <c r="D202" i="9"/>
  <c r="D147" i="9"/>
  <c r="D148" i="9"/>
  <c r="D149" i="9"/>
  <c r="D154" i="9"/>
  <c r="D180" i="9"/>
  <c r="D182" i="9"/>
  <c r="D201" i="9"/>
  <c r="D140" i="9"/>
  <c r="D155" i="9"/>
  <c r="D156" i="9"/>
  <c r="D157" i="9"/>
  <c r="D162" i="9"/>
  <c r="D171" i="9"/>
  <c r="D172" i="9"/>
  <c r="D179" i="9"/>
  <c r="D185" i="9"/>
  <c r="D186" i="9"/>
  <c r="D163" i="9"/>
  <c r="D164" i="9"/>
  <c r="D203" i="9"/>
  <c r="D204" i="9"/>
  <c r="D216" i="9"/>
  <c r="D187" i="9"/>
  <c r="D188" i="9"/>
  <c r="D176" i="9"/>
  <c r="D209" i="9"/>
  <c r="D195" i="9"/>
  <c r="D196" i="9"/>
  <c r="D192" i="9"/>
  <c r="D200" i="9"/>
  <c r="D230" i="9"/>
  <c r="D242" i="9"/>
  <c r="D212" i="9"/>
  <c r="D211" i="9"/>
  <c r="D183" i="9"/>
  <c r="D189" i="9"/>
  <c r="D190" i="9"/>
  <c r="D197" i="9"/>
  <c r="D198" i="9"/>
  <c r="D205" i="9"/>
  <c r="D206" i="9"/>
  <c r="D231" i="9"/>
  <c r="D249" i="9"/>
  <c r="D218" i="9"/>
  <c r="D222" i="9"/>
  <c r="D224" i="9"/>
  <c r="D225" i="9"/>
  <c r="D232" i="9"/>
  <c r="D241" i="9"/>
  <c r="D245" i="9"/>
  <c r="D252" i="9"/>
  <c r="D228" i="9"/>
  <c r="D248" i="9"/>
  <c r="D261" i="9"/>
  <c r="D260" i="9"/>
  <c r="D239" i="9"/>
  <c r="D247" i="9"/>
  <c r="D246" i="9"/>
  <c r="D258" i="9"/>
  <c r="D265" i="9"/>
  <c r="D289" i="9"/>
  <c r="D290" i="9"/>
  <c r="D297" i="9"/>
  <c r="D250" i="9"/>
  <c r="D266" i="9"/>
  <c r="D273" i="9"/>
  <c r="D279" i="9"/>
  <c r="D274" i="9"/>
  <c r="D281" i="9"/>
  <c r="D282" i="9"/>
  <c r="D283" i="9"/>
  <c r="D286" i="9"/>
  <c r="D302" i="9"/>
  <c r="D307" i="9"/>
  <c r="D308" i="9"/>
  <c r="D309" i="9"/>
  <c r="D310" i="9"/>
  <c r="D291" i="9"/>
  <c r="D293" i="9"/>
  <c r="D294" i="9"/>
  <c r="D295" i="9"/>
  <c r="D301" i="9"/>
  <c r="D326" i="9"/>
  <c r="D345" i="9"/>
  <c r="D287" i="9"/>
  <c r="D298" i="9"/>
  <c r="D299" i="9"/>
  <c r="D315" i="9"/>
  <c r="D317" i="9"/>
  <c r="D318" i="9"/>
  <c r="D325" i="9"/>
  <c r="D278" i="9"/>
  <c r="D330" i="9"/>
  <c r="D331" i="9"/>
  <c r="D313" i="9"/>
  <c r="D334" i="9"/>
  <c r="D321" i="9"/>
  <c r="D363" i="9"/>
  <c r="D304" i="9"/>
  <c r="D316" i="9"/>
  <c r="D312" i="9"/>
  <c r="D336" i="9"/>
  <c r="D337" i="9"/>
  <c r="D305" i="9"/>
  <c r="D324" i="9"/>
  <c r="D322" i="9"/>
  <c r="D342" i="9"/>
  <c r="D341" i="9"/>
  <c r="D355" i="9"/>
  <c r="D364" i="9"/>
  <c r="D347" i="9"/>
  <c r="D338" i="9"/>
  <c r="D356" i="9"/>
  <c r="D362" i="9"/>
  <c r="D327" i="9"/>
  <c r="D335" i="9"/>
  <c r="D346" i="9"/>
  <c r="D354" i="9"/>
  <c r="D352" i="9"/>
  <c r="D360" i="9"/>
  <c r="D351" i="9"/>
  <c r="D359" i="9"/>
  <c r="D367" i="9"/>
  <c r="D4" i="8"/>
  <c r="D5" i="8"/>
  <c r="D20" i="8"/>
  <c r="D21" i="8"/>
  <c r="D100" i="8"/>
  <c r="D12" i="8"/>
  <c r="D13" i="8"/>
  <c r="D48" i="8"/>
  <c r="D39" i="8"/>
  <c r="D47" i="8"/>
  <c r="D88" i="8"/>
  <c r="D31" i="8"/>
  <c r="D64" i="8"/>
  <c r="D25" i="8"/>
  <c r="D27" i="8"/>
  <c r="D35" i="8"/>
  <c r="D43" i="8"/>
  <c r="D92" i="8"/>
  <c r="D108" i="8"/>
  <c r="D10" i="8"/>
  <c r="D11" i="8"/>
  <c r="D18" i="8"/>
  <c r="D19" i="8"/>
  <c r="D56" i="8"/>
  <c r="D71" i="8"/>
  <c r="D116" i="8"/>
  <c r="D9" i="8"/>
  <c r="D17" i="8"/>
  <c r="D26" i="8"/>
  <c r="D30" i="8"/>
  <c r="D32" i="8"/>
  <c r="D34" i="8"/>
  <c r="D38" i="8"/>
  <c r="D40" i="8"/>
  <c r="D42" i="8"/>
  <c r="D46" i="8"/>
  <c r="D72" i="8"/>
  <c r="D79" i="8"/>
  <c r="D57" i="8"/>
  <c r="D50" i="8"/>
  <c r="D80" i="8"/>
  <c r="D87" i="8"/>
  <c r="D141" i="8"/>
  <c r="D142" i="8"/>
  <c r="D188" i="8"/>
  <c r="D189" i="8"/>
  <c r="D96" i="8"/>
  <c r="D104" i="8"/>
  <c r="D112" i="8"/>
  <c r="D149" i="8"/>
  <c r="D150" i="8"/>
  <c r="D58" i="8"/>
  <c r="D179" i="8"/>
  <c r="D55" i="8"/>
  <c r="D63" i="8"/>
  <c r="D65" i="8"/>
  <c r="D93" i="8"/>
  <c r="D101" i="8"/>
  <c r="D109" i="8"/>
  <c r="D117" i="8"/>
  <c r="D123" i="8"/>
  <c r="D138" i="8"/>
  <c r="D137" i="8"/>
  <c r="D68" i="8"/>
  <c r="D76" i="8"/>
  <c r="D84" i="8"/>
  <c r="D91" i="8"/>
  <c r="D97" i="8"/>
  <c r="D99" i="8"/>
  <c r="D105" i="8"/>
  <c r="D107" i="8"/>
  <c r="D113" i="8"/>
  <c r="D115" i="8"/>
  <c r="D124" i="8"/>
  <c r="D125" i="8"/>
  <c r="D130" i="8"/>
  <c r="D129" i="8"/>
  <c r="D73" i="8"/>
  <c r="D81" i="8"/>
  <c r="D89" i="8"/>
  <c r="D211" i="8"/>
  <c r="D131" i="8"/>
  <c r="D139" i="8"/>
  <c r="D156" i="8"/>
  <c r="D162" i="8"/>
  <c r="D164" i="8"/>
  <c r="D170" i="8"/>
  <c r="D172" i="8"/>
  <c r="D120" i="8"/>
  <c r="D128" i="8"/>
  <c r="D136" i="8"/>
  <c r="D160" i="8"/>
  <c r="D168" i="8"/>
  <c r="D177" i="8"/>
  <c r="D176" i="8"/>
  <c r="D195" i="8"/>
  <c r="D203" i="8"/>
  <c r="D157" i="8"/>
  <c r="D165" i="8"/>
  <c r="D178" i="8"/>
  <c r="D180" i="8"/>
  <c r="D181" i="8"/>
  <c r="D184" i="8"/>
  <c r="D185" i="8"/>
  <c r="D192" i="8"/>
  <c r="D193" i="8"/>
  <c r="D199" i="8"/>
  <c r="D207" i="8"/>
  <c r="D215" i="8"/>
  <c r="D222" i="8"/>
  <c r="D216" i="8"/>
  <c r="D186" i="8"/>
  <c r="D187" i="8"/>
  <c r="D194" i="8"/>
  <c r="D196" i="8"/>
  <c r="D204" i="8"/>
  <c r="D212" i="8"/>
  <c r="D218" i="8"/>
  <c r="D200" i="8"/>
  <c r="D202" i="8"/>
  <c r="D208" i="8"/>
  <c r="D210" i="8"/>
  <c r="D226" i="8"/>
  <c r="D235" i="8"/>
  <c r="D246" i="8"/>
  <c r="D274" i="8"/>
  <c r="D231" i="8"/>
  <c r="D233" i="8"/>
  <c r="D244" i="8"/>
  <c r="D255" i="8"/>
  <c r="D256" i="8"/>
  <c r="D290" i="8"/>
  <c r="D291" i="8"/>
  <c r="D217" i="8"/>
  <c r="D242" i="8"/>
  <c r="D219" i="8"/>
  <c r="D227" i="8"/>
  <c r="D229" i="8"/>
  <c r="D238" i="8"/>
  <c r="D247" i="8"/>
  <c r="D223" i="8"/>
  <c r="D236" i="8"/>
  <c r="D234" i="8"/>
  <c r="D245" i="8"/>
  <c r="D254" i="8"/>
  <c r="D259" i="8"/>
  <c r="D260" i="8"/>
  <c r="D272" i="8"/>
  <c r="D277" i="8"/>
  <c r="D278" i="8"/>
  <c r="D279" i="8"/>
  <c r="D268" i="8"/>
  <c r="D264" i="8"/>
  <c r="D266" i="8"/>
  <c r="D251" i="8"/>
  <c r="D275" i="8"/>
  <c r="D307" i="8"/>
  <c r="D284" i="8"/>
  <c r="D298" i="8"/>
  <c r="D299" i="8"/>
  <c r="D312" i="8"/>
  <c r="D313" i="8"/>
  <c r="D288" i="8"/>
  <c r="D297" i="8"/>
  <c r="D301" i="8"/>
  <c r="D303" i="8"/>
  <c r="D287" i="8"/>
  <c r="D292" i="8"/>
  <c r="D308" i="8"/>
  <c r="D321" i="8"/>
  <c r="D320" i="8"/>
  <c r="D353" i="8"/>
  <c r="D324" i="8"/>
  <c r="D304" i="8"/>
  <c r="D311" i="8"/>
  <c r="D319" i="8"/>
  <c r="D355" i="8"/>
  <c r="D356" i="8"/>
  <c r="D329" i="8"/>
  <c r="D327" i="8"/>
  <c r="D332" i="8"/>
  <c r="D333" i="8"/>
  <c r="D334" i="8"/>
  <c r="D335" i="8"/>
  <c r="D336" i="8"/>
  <c r="D337" i="8"/>
  <c r="D339" i="8"/>
  <c r="D350" i="8"/>
  <c r="D326" i="8"/>
  <c r="D331" i="8"/>
  <c r="D351" i="8"/>
  <c r="D352" i="8"/>
  <c r="D358" i="8"/>
  <c r="D361" i="8"/>
  <c r="D354" i="8"/>
  <c r="D366" i="8"/>
  <c r="D342" i="8"/>
  <c r="D346" i="8"/>
  <c r="D347" i="8"/>
  <c r="D348" i="8"/>
  <c r="D343" i="8"/>
  <c r="D344" i="8"/>
  <c r="D359" i="8"/>
  <c r="D360" i="8"/>
  <c r="D363" i="8"/>
  <c r="D367" i="8"/>
  <c r="AQ4" i="3" l="1"/>
  <c r="AQ5" i="3"/>
  <c r="AQ6" i="3"/>
  <c r="AQ7" i="3"/>
  <c r="AQ8" i="3"/>
  <c r="AQ9" i="3"/>
  <c r="AQ10" i="3"/>
  <c r="AQ11" i="3"/>
  <c r="AQ12" i="3"/>
  <c r="AQ13" i="3"/>
  <c r="AQ14" i="3"/>
  <c r="AQ15" i="3"/>
  <c r="AQ16" i="3"/>
  <c r="AQ17" i="3"/>
  <c r="AQ18" i="3"/>
  <c r="AQ19" i="3"/>
  <c r="AQ20" i="3"/>
  <c r="AQ21" i="3"/>
  <c r="AQ22" i="3"/>
  <c r="AQ23" i="3"/>
  <c r="AQ24" i="3"/>
  <c r="AQ25" i="3"/>
  <c r="AQ26" i="3"/>
  <c r="AQ27" i="3"/>
  <c r="AQ28" i="3"/>
  <c r="AQ29" i="3"/>
  <c r="AQ30" i="3"/>
  <c r="AQ31" i="3"/>
  <c r="AQ32" i="3"/>
  <c r="AQ33" i="3"/>
  <c r="AQ34" i="3"/>
  <c r="AQ35" i="3"/>
  <c r="AQ36" i="3"/>
  <c r="AQ37" i="3"/>
  <c r="AQ38" i="3"/>
  <c r="AQ39" i="3"/>
  <c r="AQ40" i="3"/>
  <c r="AQ41" i="3"/>
  <c r="AQ42" i="3"/>
  <c r="AQ43" i="3"/>
  <c r="AQ44" i="3"/>
  <c r="AQ45" i="3"/>
  <c r="AQ46" i="3"/>
  <c r="AQ47" i="3"/>
  <c r="AQ48" i="3"/>
  <c r="AQ49" i="3"/>
  <c r="AQ50" i="3"/>
  <c r="AQ51" i="3"/>
  <c r="AQ52" i="3"/>
  <c r="AQ53" i="3"/>
  <c r="AQ54" i="3"/>
  <c r="AQ55" i="3"/>
  <c r="AQ56" i="3"/>
  <c r="AQ57" i="3"/>
  <c r="AQ58" i="3"/>
  <c r="AQ59" i="3"/>
  <c r="AQ60" i="3"/>
  <c r="AQ61" i="3"/>
  <c r="AQ62" i="3"/>
  <c r="AQ63" i="3"/>
  <c r="AQ64" i="3"/>
  <c r="AQ65" i="3"/>
  <c r="AQ66" i="3"/>
  <c r="AQ67" i="3"/>
  <c r="AQ68" i="3"/>
  <c r="AQ69" i="3"/>
  <c r="AQ70" i="3"/>
  <c r="AQ71" i="3"/>
  <c r="AQ72" i="3"/>
  <c r="AQ73" i="3"/>
  <c r="AQ74" i="3"/>
  <c r="AQ75" i="3"/>
  <c r="AQ76" i="3"/>
  <c r="AQ77" i="3"/>
  <c r="AQ78" i="3"/>
  <c r="AQ79" i="3"/>
  <c r="AQ80" i="3"/>
  <c r="AQ81" i="3"/>
  <c r="AQ82" i="3"/>
  <c r="AQ83" i="3"/>
  <c r="AQ84" i="3"/>
  <c r="AQ85" i="3"/>
  <c r="AQ86" i="3"/>
  <c r="AQ87" i="3"/>
  <c r="AQ88" i="3"/>
  <c r="AQ89" i="3"/>
  <c r="AQ90" i="3"/>
  <c r="AQ91" i="3"/>
  <c r="AQ92" i="3"/>
  <c r="AQ93" i="3"/>
  <c r="AQ94" i="3"/>
  <c r="AQ95" i="3"/>
  <c r="AQ96" i="3"/>
  <c r="AQ97" i="3"/>
  <c r="AQ98" i="3"/>
  <c r="AQ99" i="3"/>
  <c r="AQ100" i="3"/>
  <c r="AQ101" i="3"/>
  <c r="AQ102" i="3"/>
  <c r="AQ103" i="3"/>
  <c r="AQ104" i="3"/>
  <c r="AQ105" i="3"/>
  <c r="AQ106" i="3"/>
  <c r="AQ107" i="3"/>
  <c r="AQ108" i="3"/>
  <c r="AQ109" i="3"/>
  <c r="AQ110" i="3"/>
  <c r="AQ111" i="3"/>
  <c r="AQ112" i="3"/>
  <c r="AQ113" i="3"/>
  <c r="AQ114" i="3"/>
  <c r="AQ115" i="3"/>
  <c r="AQ116" i="3"/>
  <c r="AQ117" i="3"/>
  <c r="AQ118" i="3"/>
  <c r="AQ119" i="3"/>
  <c r="AQ120" i="3"/>
  <c r="AQ121" i="3"/>
  <c r="AQ122" i="3"/>
  <c r="AQ123" i="3"/>
  <c r="AQ124" i="3"/>
  <c r="AQ125" i="3"/>
  <c r="AQ126" i="3"/>
  <c r="AQ127" i="3"/>
  <c r="AQ128" i="3"/>
  <c r="AQ129" i="3"/>
  <c r="AQ130" i="3"/>
  <c r="AQ131" i="3"/>
  <c r="AQ132" i="3"/>
  <c r="AQ133" i="3"/>
  <c r="AQ134" i="3"/>
  <c r="AQ135" i="3"/>
  <c r="AQ136" i="3"/>
  <c r="AQ137" i="3"/>
  <c r="AQ138" i="3"/>
  <c r="AQ139" i="3"/>
  <c r="AQ140" i="3"/>
  <c r="AQ141" i="3"/>
  <c r="AQ142" i="3"/>
  <c r="AQ143" i="3"/>
  <c r="AQ144" i="3"/>
  <c r="AQ145" i="3"/>
  <c r="AQ146" i="3"/>
  <c r="AQ147" i="3"/>
  <c r="AQ148" i="3"/>
  <c r="AQ149" i="3"/>
  <c r="AQ150" i="3"/>
  <c r="AQ151" i="3"/>
  <c r="AQ152" i="3"/>
  <c r="AQ153" i="3"/>
  <c r="AQ154" i="3"/>
  <c r="AQ155" i="3"/>
  <c r="AQ156" i="3"/>
  <c r="AQ157" i="3"/>
  <c r="AQ158" i="3"/>
  <c r="AQ159" i="3"/>
  <c r="AQ160" i="3"/>
  <c r="AQ161" i="3"/>
  <c r="AQ162" i="3"/>
  <c r="AQ163" i="3"/>
  <c r="AQ164" i="3"/>
  <c r="AQ165" i="3"/>
  <c r="AQ166" i="3"/>
  <c r="AQ167" i="3"/>
  <c r="AQ168" i="3"/>
  <c r="AQ169" i="3"/>
  <c r="AQ170" i="3"/>
  <c r="AQ171" i="3"/>
  <c r="AQ172" i="3"/>
  <c r="AQ173" i="3"/>
  <c r="AQ174" i="3"/>
  <c r="AQ175" i="3"/>
  <c r="AQ176" i="3"/>
  <c r="AQ177" i="3"/>
  <c r="AQ178" i="3"/>
  <c r="AQ179" i="3"/>
  <c r="AQ180" i="3"/>
  <c r="AQ181" i="3"/>
  <c r="AQ182" i="3"/>
  <c r="AQ183" i="3"/>
  <c r="AQ184" i="3"/>
  <c r="AQ185" i="3"/>
  <c r="AQ186" i="3"/>
  <c r="AQ187" i="3"/>
  <c r="AQ188" i="3"/>
  <c r="AQ189" i="3"/>
  <c r="AQ190" i="3"/>
  <c r="AQ191" i="3"/>
  <c r="AQ192" i="3"/>
  <c r="AQ193" i="3"/>
  <c r="AQ194" i="3"/>
  <c r="AQ195" i="3"/>
  <c r="AQ196" i="3"/>
  <c r="AQ197" i="3"/>
  <c r="AQ198" i="3"/>
  <c r="AQ199" i="3"/>
  <c r="AQ200" i="3"/>
  <c r="AQ201" i="3"/>
  <c r="AQ202" i="3"/>
  <c r="AQ203" i="3"/>
  <c r="AQ204" i="3"/>
  <c r="AQ205" i="3"/>
  <c r="AQ206" i="3"/>
  <c r="AQ207" i="3"/>
  <c r="AQ208" i="3"/>
  <c r="AQ209" i="3"/>
  <c r="AQ210" i="3"/>
  <c r="AQ211" i="3"/>
  <c r="AQ212" i="3"/>
  <c r="AQ213" i="3"/>
  <c r="AQ214" i="3"/>
  <c r="AQ215" i="3"/>
  <c r="AQ216" i="3"/>
  <c r="AQ217" i="3"/>
  <c r="AQ218" i="3"/>
  <c r="AQ219" i="3"/>
  <c r="AQ220" i="3"/>
  <c r="AQ221" i="3"/>
  <c r="AQ222" i="3"/>
  <c r="AQ223" i="3"/>
  <c r="AQ224" i="3"/>
  <c r="AQ225" i="3"/>
  <c r="AQ226" i="3"/>
  <c r="AQ227" i="3"/>
  <c r="AQ228" i="3"/>
  <c r="AQ229" i="3"/>
  <c r="AQ230" i="3"/>
  <c r="AQ231" i="3"/>
  <c r="AQ232" i="3"/>
  <c r="AQ233" i="3"/>
  <c r="AQ234" i="3"/>
  <c r="AQ235" i="3"/>
  <c r="AQ236" i="3"/>
  <c r="AQ237" i="3"/>
  <c r="AQ238" i="3"/>
  <c r="AQ239" i="3"/>
  <c r="AQ240" i="3"/>
  <c r="AQ241" i="3"/>
  <c r="AQ242" i="3"/>
  <c r="AQ243" i="3"/>
  <c r="AQ244" i="3"/>
  <c r="AQ245" i="3"/>
  <c r="AQ246" i="3"/>
  <c r="AQ247" i="3"/>
  <c r="AQ248" i="3"/>
  <c r="AQ249" i="3"/>
  <c r="AQ250" i="3"/>
  <c r="AQ251" i="3"/>
  <c r="AQ252" i="3"/>
  <c r="AQ253" i="3"/>
  <c r="AQ254" i="3"/>
  <c r="AQ255" i="3"/>
  <c r="AQ256" i="3"/>
  <c r="AQ257" i="3"/>
  <c r="AQ258" i="3"/>
  <c r="AQ259" i="3"/>
  <c r="AQ260" i="3"/>
  <c r="AQ261" i="3"/>
  <c r="AQ262" i="3"/>
  <c r="AQ263" i="3"/>
  <c r="AQ264" i="3"/>
  <c r="AQ265" i="3"/>
  <c r="AQ266" i="3"/>
  <c r="AQ267" i="3"/>
  <c r="AQ268" i="3"/>
  <c r="AQ269" i="3"/>
  <c r="AQ270" i="3"/>
  <c r="AQ271" i="3"/>
  <c r="AQ272" i="3"/>
  <c r="AQ273" i="3"/>
  <c r="AQ274" i="3"/>
  <c r="AQ275" i="3"/>
  <c r="AQ276" i="3"/>
  <c r="AQ277" i="3"/>
  <c r="AQ278" i="3"/>
  <c r="AQ279" i="3"/>
  <c r="AQ280" i="3"/>
  <c r="AQ281" i="3"/>
  <c r="AQ282" i="3"/>
  <c r="AQ283" i="3"/>
  <c r="AQ284" i="3"/>
  <c r="AQ285" i="3"/>
  <c r="AQ286" i="3"/>
  <c r="AQ287" i="3"/>
  <c r="AQ288" i="3"/>
  <c r="AQ289" i="3"/>
  <c r="AQ290" i="3"/>
  <c r="AQ291" i="3"/>
  <c r="AQ292" i="3"/>
  <c r="AQ293" i="3"/>
  <c r="AQ294" i="3"/>
  <c r="AQ295" i="3"/>
  <c r="AQ296" i="3"/>
  <c r="AQ297" i="3"/>
  <c r="AQ298" i="3"/>
  <c r="AQ299" i="3"/>
  <c r="AQ300" i="3"/>
  <c r="AQ301" i="3"/>
  <c r="AQ302" i="3"/>
  <c r="AQ303" i="3"/>
  <c r="AQ304" i="3"/>
  <c r="AQ305" i="3"/>
  <c r="AQ306" i="3"/>
  <c r="AQ307" i="3"/>
  <c r="AQ308" i="3"/>
  <c r="AQ309" i="3"/>
  <c r="AQ310" i="3"/>
  <c r="AQ311" i="3"/>
  <c r="AQ312" i="3"/>
  <c r="AQ313" i="3"/>
  <c r="AQ314" i="3"/>
  <c r="AQ315" i="3"/>
  <c r="AQ316" i="3"/>
  <c r="AQ317" i="3"/>
  <c r="AQ318" i="3"/>
  <c r="AQ319" i="3"/>
  <c r="AQ320" i="3"/>
  <c r="AQ321" i="3"/>
  <c r="AQ322" i="3"/>
  <c r="AQ323" i="3"/>
  <c r="AQ324" i="3"/>
  <c r="AQ325" i="3"/>
  <c r="AQ326" i="3"/>
  <c r="AQ327" i="3"/>
  <c r="AQ328" i="3"/>
  <c r="AQ329" i="3"/>
  <c r="AQ330" i="3"/>
  <c r="AQ331" i="3"/>
  <c r="AQ332" i="3"/>
  <c r="AQ333" i="3"/>
  <c r="AQ334" i="3"/>
  <c r="AQ335" i="3"/>
  <c r="AQ336" i="3"/>
  <c r="AQ337" i="3"/>
  <c r="AQ338" i="3"/>
  <c r="AQ339" i="3"/>
  <c r="AQ340" i="3"/>
  <c r="AQ341" i="3"/>
  <c r="AQ342" i="3"/>
  <c r="AQ343" i="3"/>
  <c r="AQ344" i="3"/>
  <c r="AQ345" i="3"/>
  <c r="AQ346" i="3"/>
  <c r="AQ347" i="3"/>
  <c r="AQ348" i="3"/>
  <c r="AQ349" i="3"/>
  <c r="AQ350" i="3"/>
  <c r="AQ351" i="3"/>
  <c r="AQ352" i="3"/>
  <c r="AQ353" i="3"/>
  <c r="AQ354" i="3"/>
  <c r="AQ355" i="3"/>
  <c r="AQ356" i="3"/>
  <c r="AQ357" i="3"/>
  <c r="AQ358" i="3"/>
  <c r="AQ359" i="3"/>
  <c r="AQ360" i="3"/>
  <c r="AQ361" i="3"/>
  <c r="AQ362" i="3"/>
  <c r="AQ363" i="3"/>
  <c r="AQ364" i="3"/>
  <c r="AQ365" i="3"/>
  <c r="AQ366" i="3"/>
  <c r="AQ367" i="3"/>
  <c r="AS4" i="3" l="1"/>
  <c r="AS5" i="3"/>
  <c r="AS6" i="3"/>
  <c r="AS7" i="3"/>
  <c r="AS8" i="3"/>
  <c r="AS9" i="3"/>
  <c r="AS10" i="3"/>
  <c r="AS11" i="3"/>
  <c r="AS12" i="3"/>
  <c r="AS13" i="3"/>
  <c r="AS14" i="3"/>
  <c r="AS15" i="3"/>
  <c r="AS16" i="3"/>
  <c r="AS17" i="3"/>
  <c r="AS18" i="3"/>
  <c r="AS19" i="3"/>
  <c r="AS20" i="3"/>
  <c r="AS21" i="3"/>
  <c r="AS22" i="3"/>
  <c r="AS23" i="3"/>
  <c r="AS24" i="3"/>
  <c r="AS25" i="3"/>
  <c r="AS26" i="3"/>
  <c r="AS27" i="3"/>
  <c r="AS28" i="3"/>
  <c r="AS29" i="3"/>
  <c r="AS30" i="3"/>
  <c r="AS31" i="3"/>
  <c r="AS32" i="3"/>
  <c r="AS33" i="3"/>
  <c r="AS34" i="3"/>
  <c r="AS35" i="3"/>
  <c r="AS36" i="3"/>
  <c r="AS37" i="3"/>
  <c r="AS38" i="3"/>
  <c r="AS39" i="3"/>
  <c r="AS40" i="3"/>
  <c r="AS41" i="3"/>
  <c r="AS42" i="3"/>
  <c r="AS43" i="3"/>
  <c r="AS44" i="3"/>
  <c r="AS45" i="3"/>
  <c r="AS46" i="3"/>
  <c r="AS47" i="3"/>
  <c r="AS48" i="3"/>
  <c r="AS49" i="3"/>
  <c r="AS50" i="3"/>
  <c r="AS51" i="3"/>
  <c r="AS52" i="3"/>
  <c r="AS53" i="3"/>
  <c r="AS54" i="3"/>
  <c r="AS55" i="3"/>
  <c r="AS56" i="3"/>
  <c r="AS57" i="3"/>
  <c r="AS58" i="3"/>
  <c r="AS59" i="3"/>
  <c r="AS60" i="3"/>
  <c r="AS61" i="3"/>
  <c r="AS62" i="3"/>
  <c r="AS63" i="3"/>
  <c r="AS64" i="3"/>
  <c r="AS65" i="3"/>
  <c r="AS66" i="3"/>
  <c r="AS67" i="3"/>
  <c r="AS68" i="3"/>
  <c r="AS69" i="3"/>
  <c r="AS70" i="3"/>
  <c r="AS71" i="3"/>
  <c r="AS72" i="3"/>
  <c r="AS73" i="3"/>
  <c r="AS74" i="3"/>
  <c r="AS75" i="3"/>
  <c r="AS76" i="3"/>
  <c r="AS77" i="3"/>
  <c r="AS78" i="3"/>
  <c r="AS79" i="3"/>
  <c r="AS80" i="3"/>
  <c r="AS81" i="3"/>
  <c r="AS82" i="3"/>
  <c r="AS83" i="3"/>
  <c r="AS84" i="3"/>
  <c r="AS85" i="3"/>
  <c r="AS86" i="3"/>
  <c r="AS87" i="3"/>
  <c r="AS88" i="3"/>
  <c r="AS89" i="3"/>
  <c r="AS90" i="3"/>
  <c r="AS91" i="3"/>
  <c r="AS92" i="3"/>
  <c r="AS93" i="3"/>
  <c r="AS94" i="3"/>
  <c r="AS95" i="3"/>
  <c r="AS96" i="3"/>
  <c r="AS97" i="3"/>
  <c r="AS98" i="3"/>
  <c r="AS99" i="3"/>
  <c r="AS100" i="3"/>
  <c r="AS101" i="3"/>
  <c r="AS102" i="3"/>
  <c r="AS103" i="3"/>
  <c r="AS104" i="3"/>
  <c r="AS105" i="3"/>
  <c r="AS106" i="3"/>
  <c r="AS107" i="3"/>
  <c r="AS108" i="3"/>
  <c r="AS109" i="3"/>
  <c r="AS110" i="3"/>
  <c r="AS111" i="3"/>
  <c r="AS112" i="3"/>
  <c r="AS113" i="3"/>
  <c r="AS114" i="3"/>
  <c r="AS115" i="3"/>
  <c r="AS116" i="3"/>
  <c r="AS117" i="3"/>
  <c r="AS118" i="3"/>
  <c r="AS119" i="3"/>
  <c r="AS120" i="3"/>
  <c r="AS121" i="3"/>
  <c r="AS122" i="3"/>
  <c r="AS123" i="3"/>
  <c r="AS124" i="3"/>
  <c r="AS125" i="3"/>
  <c r="AS126" i="3"/>
  <c r="AS127" i="3"/>
  <c r="AS128" i="3"/>
  <c r="AS129" i="3"/>
  <c r="AS130" i="3"/>
  <c r="AS131" i="3"/>
  <c r="AS132" i="3"/>
  <c r="AS133" i="3"/>
  <c r="AS134" i="3"/>
  <c r="AS135" i="3"/>
  <c r="AS136" i="3"/>
  <c r="AS137" i="3"/>
  <c r="AS138" i="3"/>
  <c r="AS139" i="3"/>
  <c r="AS140" i="3"/>
  <c r="AS141" i="3"/>
  <c r="AS142" i="3"/>
  <c r="AS143" i="3"/>
  <c r="AS144" i="3"/>
  <c r="AS145" i="3"/>
  <c r="AS146" i="3"/>
  <c r="AS147" i="3"/>
  <c r="AS148" i="3"/>
  <c r="AS149" i="3"/>
  <c r="AS150" i="3"/>
  <c r="AS151" i="3"/>
  <c r="AS152" i="3"/>
  <c r="AS153" i="3"/>
  <c r="AS154" i="3"/>
  <c r="AS155" i="3"/>
  <c r="AS156" i="3"/>
  <c r="AS157" i="3"/>
  <c r="AS158" i="3"/>
  <c r="AS159" i="3"/>
  <c r="AS160" i="3"/>
  <c r="AS161" i="3"/>
  <c r="AS162" i="3"/>
  <c r="AS163" i="3"/>
  <c r="AS164" i="3"/>
  <c r="AS165" i="3"/>
  <c r="AS166" i="3"/>
  <c r="AS167" i="3"/>
  <c r="AS168" i="3"/>
  <c r="AS169" i="3"/>
  <c r="AS170" i="3"/>
  <c r="AS171" i="3"/>
  <c r="AS172" i="3"/>
  <c r="AS173" i="3"/>
  <c r="AS174" i="3"/>
  <c r="AS175" i="3"/>
  <c r="AS176" i="3"/>
  <c r="AS177" i="3"/>
  <c r="AS178" i="3"/>
  <c r="AS179" i="3"/>
  <c r="AS180" i="3"/>
  <c r="AS181" i="3"/>
  <c r="AS182" i="3"/>
  <c r="AS183" i="3"/>
  <c r="AS184" i="3"/>
  <c r="AS185" i="3"/>
  <c r="AS186" i="3"/>
  <c r="AS187" i="3"/>
  <c r="AS188" i="3"/>
  <c r="AS189" i="3"/>
  <c r="AS190" i="3"/>
  <c r="AS191" i="3"/>
  <c r="AS192" i="3"/>
  <c r="AS193" i="3"/>
  <c r="AS194" i="3"/>
  <c r="AS195" i="3"/>
  <c r="AS196" i="3"/>
  <c r="AS197" i="3"/>
  <c r="AS198" i="3"/>
  <c r="AS199" i="3"/>
  <c r="AS200" i="3"/>
  <c r="AS201" i="3"/>
  <c r="AS202" i="3"/>
  <c r="AS203" i="3"/>
  <c r="AS204" i="3"/>
  <c r="AS205" i="3"/>
  <c r="AS206" i="3"/>
  <c r="AS207" i="3"/>
  <c r="AS208" i="3"/>
  <c r="AS209" i="3"/>
  <c r="AS210" i="3"/>
  <c r="AS211" i="3"/>
  <c r="AS212" i="3"/>
  <c r="AS213" i="3"/>
  <c r="AS214" i="3"/>
  <c r="AS215" i="3"/>
  <c r="AS216" i="3"/>
  <c r="AS217" i="3"/>
  <c r="AS218" i="3"/>
  <c r="AS219" i="3"/>
  <c r="AS220" i="3"/>
  <c r="AS221" i="3"/>
  <c r="AS222" i="3"/>
  <c r="AS223" i="3"/>
  <c r="AS224" i="3"/>
  <c r="AS225" i="3"/>
  <c r="AS226" i="3"/>
  <c r="AS227" i="3"/>
  <c r="AS228" i="3"/>
  <c r="AS229" i="3"/>
  <c r="AS230" i="3"/>
  <c r="AS231" i="3"/>
  <c r="AS232" i="3"/>
  <c r="AS233" i="3"/>
  <c r="AS234" i="3"/>
  <c r="AS235" i="3"/>
  <c r="AS236" i="3"/>
  <c r="AS237" i="3"/>
  <c r="AS238" i="3"/>
  <c r="AS239" i="3"/>
  <c r="AS240" i="3"/>
  <c r="AS241" i="3"/>
  <c r="AS242" i="3"/>
  <c r="AS243" i="3"/>
  <c r="AS244" i="3"/>
  <c r="AS245" i="3"/>
  <c r="AS246" i="3"/>
  <c r="AS247" i="3"/>
  <c r="AS248" i="3"/>
  <c r="AS249" i="3"/>
  <c r="AS250" i="3"/>
  <c r="AS251" i="3"/>
  <c r="AS252" i="3"/>
  <c r="AS253" i="3"/>
  <c r="AS254" i="3"/>
  <c r="AS255" i="3"/>
  <c r="AS256" i="3"/>
  <c r="AS257" i="3"/>
  <c r="AS258" i="3"/>
  <c r="AS259" i="3"/>
  <c r="AS260" i="3"/>
  <c r="AS261" i="3"/>
  <c r="AS262" i="3"/>
  <c r="AS263" i="3"/>
  <c r="AS264" i="3"/>
  <c r="AS265" i="3"/>
  <c r="AS266" i="3"/>
  <c r="AS267" i="3"/>
  <c r="AS268" i="3"/>
  <c r="AS269" i="3"/>
  <c r="AS270" i="3"/>
  <c r="AS271" i="3"/>
  <c r="AS272" i="3"/>
  <c r="AS273" i="3"/>
  <c r="AS274" i="3"/>
  <c r="AS275" i="3"/>
  <c r="AS276" i="3"/>
  <c r="AS277" i="3"/>
  <c r="AS278" i="3"/>
  <c r="AS279" i="3"/>
  <c r="AS280" i="3"/>
  <c r="AS281" i="3"/>
  <c r="AS282" i="3"/>
  <c r="AS283" i="3"/>
  <c r="AS284" i="3"/>
  <c r="AS285" i="3"/>
  <c r="AS286" i="3"/>
  <c r="AS287" i="3"/>
  <c r="AS288" i="3"/>
  <c r="AS289" i="3"/>
  <c r="AS290" i="3"/>
  <c r="AS291" i="3"/>
  <c r="AS292" i="3"/>
  <c r="AS293" i="3"/>
  <c r="AS294" i="3"/>
  <c r="AS295" i="3"/>
  <c r="AS296" i="3"/>
  <c r="AS297" i="3"/>
  <c r="AS298" i="3"/>
  <c r="AS299" i="3"/>
  <c r="AS300" i="3"/>
  <c r="AS301" i="3"/>
  <c r="AS302" i="3"/>
  <c r="AS303" i="3"/>
  <c r="AS304" i="3"/>
  <c r="AS305" i="3"/>
  <c r="AS306" i="3"/>
  <c r="AS307" i="3"/>
  <c r="AS308" i="3"/>
  <c r="AS309" i="3"/>
  <c r="AS310" i="3"/>
  <c r="AS311" i="3"/>
  <c r="AS312" i="3"/>
  <c r="AS313" i="3"/>
  <c r="AS314" i="3"/>
  <c r="AS315" i="3"/>
  <c r="AS316" i="3"/>
  <c r="AS317" i="3"/>
  <c r="AS318" i="3"/>
  <c r="AS319" i="3"/>
  <c r="AS320" i="3"/>
  <c r="AS321" i="3"/>
  <c r="AS322" i="3"/>
  <c r="AS323" i="3"/>
  <c r="AS324" i="3"/>
  <c r="AS325" i="3"/>
  <c r="AS326" i="3"/>
  <c r="AS327" i="3"/>
  <c r="AS328" i="3"/>
  <c r="AS329" i="3"/>
  <c r="AS330" i="3"/>
  <c r="AS331" i="3"/>
  <c r="AS332" i="3"/>
  <c r="AS333" i="3"/>
  <c r="AS334" i="3"/>
  <c r="AS335" i="3"/>
  <c r="AS336" i="3"/>
  <c r="AS337" i="3"/>
  <c r="AS338" i="3"/>
  <c r="AS339" i="3"/>
  <c r="AS340" i="3"/>
  <c r="AS341" i="3"/>
  <c r="AS342" i="3"/>
  <c r="AS343" i="3"/>
  <c r="AS344" i="3"/>
  <c r="AS345" i="3"/>
  <c r="AS346" i="3"/>
  <c r="AS347" i="3"/>
  <c r="AS348" i="3"/>
  <c r="AS349" i="3"/>
  <c r="AS350" i="3"/>
  <c r="AS351" i="3"/>
  <c r="AS352" i="3"/>
  <c r="AS353" i="3"/>
  <c r="AS354" i="3"/>
  <c r="AS355" i="3"/>
  <c r="AS356" i="3"/>
  <c r="AS357" i="3"/>
  <c r="AS358" i="3"/>
  <c r="AS359" i="3"/>
  <c r="AS360" i="3"/>
  <c r="AS361" i="3"/>
  <c r="AS362" i="3"/>
  <c r="AS363" i="3"/>
  <c r="AS364" i="3"/>
  <c r="AS365" i="3"/>
  <c r="AS366" i="3"/>
  <c r="AS367" i="3"/>
  <c r="AS3" i="3"/>
  <c r="X4" i="3"/>
  <c r="Y4" i="3" s="1"/>
  <c r="X5" i="3"/>
  <c r="Y5" i="3" s="1"/>
  <c r="X6" i="3"/>
  <c r="Y6" i="3" s="1"/>
  <c r="X7" i="3"/>
  <c r="Y7" i="3" s="1"/>
  <c r="X8" i="3"/>
  <c r="Y8" i="3" s="1"/>
  <c r="X9" i="3"/>
  <c r="Y9" i="3" s="1"/>
  <c r="X10" i="3"/>
  <c r="Y10" i="3" s="1"/>
  <c r="X11" i="3"/>
  <c r="Y11" i="3" s="1"/>
  <c r="X12" i="3"/>
  <c r="Y12" i="3" s="1"/>
  <c r="X13" i="3"/>
  <c r="Y13" i="3" s="1"/>
  <c r="X14" i="3"/>
  <c r="Y14" i="3" s="1"/>
  <c r="X15" i="3"/>
  <c r="Y15" i="3" s="1"/>
  <c r="X16" i="3"/>
  <c r="Y16" i="3" s="1"/>
  <c r="X17" i="3"/>
  <c r="Y17" i="3" s="1"/>
  <c r="X18" i="3"/>
  <c r="Y18" i="3" s="1"/>
  <c r="X19" i="3"/>
  <c r="Y19" i="3" s="1"/>
  <c r="X20" i="3"/>
  <c r="Y20" i="3" s="1"/>
  <c r="X21" i="3"/>
  <c r="Y21" i="3" s="1"/>
  <c r="X22" i="3"/>
  <c r="Y22" i="3" s="1"/>
  <c r="X23" i="3"/>
  <c r="Y23" i="3" s="1"/>
  <c r="X24" i="3"/>
  <c r="Y24" i="3" s="1"/>
  <c r="X25" i="3"/>
  <c r="Y25" i="3" s="1"/>
  <c r="X26" i="3"/>
  <c r="Y26" i="3" s="1"/>
  <c r="X27" i="3"/>
  <c r="Y27" i="3" s="1"/>
  <c r="X28" i="3"/>
  <c r="Y28" i="3" s="1"/>
  <c r="X29" i="3"/>
  <c r="Y29" i="3" s="1"/>
  <c r="X30" i="3"/>
  <c r="Y30" i="3" s="1"/>
  <c r="X31" i="3"/>
  <c r="Y31" i="3" s="1"/>
  <c r="X32" i="3"/>
  <c r="Y32" i="3" s="1"/>
  <c r="X33" i="3"/>
  <c r="Y33" i="3" s="1"/>
  <c r="X34" i="3"/>
  <c r="Y34" i="3" s="1"/>
  <c r="X35" i="3"/>
  <c r="Y35" i="3" s="1"/>
  <c r="X36" i="3"/>
  <c r="Y36" i="3" s="1"/>
  <c r="X37" i="3"/>
  <c r="Y37" i="3" s="1"/>
  <c r="X38" i="3"/>
  <c r="Y38" i="3" s="1"/>
  <c r="X39" i="3"/>
  <c r="Y39" i="3" s="1"/>
  <c r="X40" i="3"/>
  <c r="Y40" i="3" s="1"/>
  <c r="X41" i="3"/>
  <c r="Y41" i="3" s="1"/>
  <c r="X42" i="3"/>
  <c r="Y42" i="3" s="1"/>
  <c r="X43" i="3"/>
  <c r="Y43" i="3" s="1"/>
  <c r="X44" i="3"/>
  <c r="Y44" i="3" s="1"/>
  <c r="X45" i="3"/>
  <c r="Y45" i="3" s="1"/>
  <c r="X46" i="3"/>
  <c r="Y46" i="3" s="1"/>
  <c r="X47" i="3"/>
  <c r="Y47" i="3" s="1"/>
  <c r="X48" i="3"/>
  <c r="Y48" i="3" s="1"/>
  <c r="X49" i="3"/>
  <c r="Y49" i="3" s="1"/>
  <c r="X50" i="3"/>
  <c r="Y50" i="3" s="1"/>
  <c r="X51" i="3"/>
  <c r="Y51" i="3" s="1"/>
  <c r="X52" i="3"/>
  <c r="Y52" i="3" s="1"/>
  <c r="X53" i="3"/>
  <c r="Y53" i="3" s="1"/>
  <c r="X54" i="3"/>
  <c r="Y54" i="3" s="1"/>
  <c r="X55" i="3"/>
  <c r="Y55" i="3" s="1"/>
  <c r="X56" i="3"/>
  <c r="Y56" i="3" s="1"/>
  <c r="X57" i="3"/>
  <c r="Y57" i="3" s="1"/>
  <c r="X58" i="3"/>
  <c r="Y58" i="3" s="1"/>
  <c r="X59" i="3"/>
  <c r="Y59" i="3" s="1"/>
  <c r="X60" i="3"/>
  <c r="Y60" i="3" s="1"/>
  <c r="X61" i="3"/>
  <c r="Y61" i="3" s="1"/>
  <c r="X62" i="3"/>
  <c r="Y62" i="3" s="1"/>
  <c r="X63" i="3"/>
  <c r="Y63" i="3" s="1"/>
  <c r="X64" i="3"/>
  <c r="Y64" i="3" s="1"/>
  <c r="X65" i="3"/>
  <c r="Y65" i="3" s="1"/>
  <c r="X66" i="3"/>
  <c r="Y66" i="3" s="1"/>
  <c r="X67" i="3"/>
  <c r="Y67" i="3" s="1"/>
  <c r="X68" i="3"/>
  <c r="Y68" i="3" s="1"/>
  <c r="X69" i="3"/>
  <c r="Y69" i="3" s="1"/>
  <c r="X70" i="3"/>
  <c r="Y70" i="3" s="1"/>
  <c r="X71" i="3"/>
  <c r="Y71" i="3" s="1"/>
  <c r="X72" i="3"/>
  <c r="Y72" i="3" s="1"/>
  <c r="X73" i="3"/>
  <c r="Y73" i="3" s="1"/>
  <c r="X74" i="3"/>
  <c r="Y74" i="3" s="1"/>
  <c r="X75" i="3"/>
  <c r="Y75" i="3" s="1"/>
  <c r="X76" i="3"/>
  <c r="Y76" i="3" s="1"/>
  <c r="X77" i="3"/>
  <c r="Y77" i="3" s="1"/>
  <c r="X78" i="3"/>
  <c r="Y78" i="3" s="1"/>
  <c r="X79" i="3"/>
  <c r="Y79" i="3" s="1"/>
  <c r="X80" i="3"/>
  <c r="Y80" i="3" s="1"/>
  <c r="X81" i="3"/>
  <c r="Y81" i="3" s="1"/>
  <c r="X82" i="3"/>
  <c r="Y82" i="3" s="1"/>
  <c r="X83" i="3"/>
  <c r="Y83" i="3" s="1"/>
  <c r="X84" i="3"/>
  <c r="Y84" i="3" s="1"/>
  <c r="X85" i="3"/>
  <c r="Y85" i="3" s="1"/>
  <c r="X86" i="3"/>
  <c r="Y86" i="3" s="1"/>
  <c r="X87" i="3"/>
  <c r="Y87" i="3" s="1"/>
  <c r="X88" i="3"/>
  <c r="Y88" i="3" s="1"/>
  <c r="X89" i="3"/>
  <c r="Y89" i="3" s="1"/>
  <c r="X90" i="3"/>
  <c r="Y90" i="3" s="1"/>
  <c r="X91" i="3"/>
  <c r="Y91" i="3" s="1"/>
  <c r="X92" i="3"/>
  <c r="Y92" i="3" s="1"/>
  <c r="X93" i="3"/>
  <c r="Y93" i="3" s="1"/>
  <c r="X94" i="3"/>
  <c r="Y94" i="3" s="1"/>
  <c r="X95" i="3"/>
  <c r="Y95" i="3" s="1"/>
  <c r="X96" i="3"/>
  <c r="Y96" i="3" s="1"/>
  <c r="X97" i="3"/>
  <c r="Y97" i="3" s="1"/>
  <c r="X98" i="3"/>
  <c r="Y98" i="3" s="1"/>
  <c r="X99" i="3"/>
  <c r="Y99" i="3" s="1"/>
  <c r="X100" i="3"/>
  <c r="Y100" i="3" s="1"/>
  <c r="X101" i="3"/>
  <c r="Y101" i="3" s="1"/>
  <c r="X102" i="3"/>
  <c r="Y102" i="3" s="1"/>
  <c r="X103" i="3"/>
  <c r="Y103" i="3" s="1"/>
  <c r="X104" i="3"/>
  <c r="Y104" i="3" s="1"/>
  <c r="X105" i="3"/>
  <c r="Y105" i="3" s="1"/>
  <c r="X106" i="3"/>
  <c r="Y106" i="3" s="1"/>
  <c r="X107" i="3"/>
  <c r="Y107" i="3" s="1"/>
  <c r="X108" i="3"/>
  <c r="Y108" i="3" s="1"/>
  <c r="X109" i="3"/>
  <c r="Y109" i="3" s="1"/>
  <c r="X110" i="3"/>
  <c r="Y110" i="3" s="1"/>
  <c r="X111" i="3"/>
  <c r="Y111" i="3" s="1"/>
  <c r="X112" i="3"/>
  <c r="Y112" i="3" s="1"/>
  <c r="X113" i="3"/>
  <c r="Y113" i="3" s="1"/>
  <c r="X114" i="3"/>
  <c r="Y114" i="3" s="1"/>
  <c r="X115" i="3"/>
  <c r="Y115" i="3" s="1"/>
  <c r="X116" i="3"/>
  <c r="Y116" i="3" s="1"/>
  <c r="X117" i="3"/>
  <c r="Y117" i="3" s="1"/>
  <c r="X118" i="3"/>
  <c r="Y118" i="3" s="1"/>
  <c r="X119" i="3"/>
  <c r="Y119" i="3" s="1"/>
  <c r="X120" i="3"/>
  <c r="Y120" i="3" s="1"/>
  <c r="X121" i="3"/>
  <c r="Y121" i="3" s="1"/>
  <c r="X122" i="3"/>
  <c r="Y122" i="3" s="1"/>
  <c r="X123" i="3"/>
  <c r="Y123" i="3" s="1"/>
  <c r="X124" i="3"/>
  <c r="Y124" i="3" s="1"/>
  <c r="X125" i="3"/>
  <c r="Y125" i="3" s="1"/>
  <c r="X126" i="3"/>
  <c r="Y126" i="3" s="1"/>
  <c r="X127" i="3"/>
  <c r="Y127" i="3" s="1"/>
  <c r="X128" i="3"/>
  <c r="Y128" i="3" s="1"/>
  <c r="X129" i="3"/>
  <c r="Y129" i="3" s="1"/>
  <c r="X130" i="3"/>
  <c r="Y130" i="3" s="1"/>
  <c r="X131" i="3"/>
  <c r="Y131" i="3" s="1"/>
  <c r="X132" i="3"/>
  <c r="Y132" i="3" s="1"/>
  <c r="X133" i="3"/>
  <c r="Y133" i="3" s="1"/>
  <c r="X134" i="3"/>
  <c r="Y134" i="3" s="1"/>
  <c r="X135" i="3"/>
  <c r="Y135" i="3" s="1"/>
  <c r="X136" i="3"/>
  <c r="Y136" i="3" s="1"/>
  <c r="X137" i="3"/>
  <c r="Y137" i="3" s="1"/>
  <c r="X138" i="3"/>
  <c r="Y138" i="3" s="1"/>
  <c r="X139" i="3"/>
  <c r="Y139" i="3" s="1"/>
  <c r="X140" i="3"/>
  <c r="Y140" i="3" s="1"/>
  <c r="X141" i="3"/>
  <c r="Y141" i="3" s="1"/>
  <c r="X142" i="3"/>
  <c r="Y142" i="3" s="1"/>
  <c r="X143" i="3"/>
  <c r="Y143" i="3" s="1"/>
  <c r="X144" i="3"/>
  <c r="Y144" i="3" s="1"/>
  <c r="X145" i="3"/>
  <c r="Y145" i="3" s="1"/>
  <c r="X146" i="3"/>
  <c r="Y146" i="3" s="1"/>
  <c r="X147" i="3"/>
  <c r="Y147" i="3" s="1"/>
  <c r="X148" i="3"/>
  <c r="Y148" i="3" s="1"/>
  <c r="X149" i="3"/>
  <c r="Y149" i="3" s="1"/>
  <c r="X150" i="3"/>
  <c r="Y150" i="3" s="1"/>
  <c r="X151" i="3"/>
  <c r="Y151" i="3" s="1"/>
  <c r="X152" i="3"/>
  <c r="Y152" i="3" s="1"/>
  <c r="X153" i="3"/>
  <c r="Y153" i="3" s="1"/>
  <c r="X154" i="3"/>
  <c r="Y154" i="3" s="1"/>
  <c r="X155" i="3"/>
  <c r="Y155" i="3" s="1"/>
  <c r="X156" i="3"/>
  <c r="Y156" i="3" s="1"/>
  <c r="X157" i="3"/>
  <c r="Y157" i="3" s="1"/>
  <c r="X158" i="3"/>
  <c r="Y158" i="3" s="1"/>
  <c r="X159" i="3"/>
  <c r="Y159" i="3" s="1"/>
  <c r="X160" i="3"/>
  <c r="Y160" i="3" s="1"/>
  <c r="X161" i="3"/>
  <c r="Y161" i="3" s="1"/>
  <c r="X162" i="3"/>
  <c r="Y162" i="3" s="1"/>
  <c r="X163" i="3"/>
  <c r="Y163" i="3" s="1"/>
  <c r="X164" i="3"/>
  <c r="Y164" i="3" s="1"/>
  <c r="X165" i="3"/>
  <c r="Y165" i="3" s="1"/>
  <c r="X166" i="3"/>
  <c r="Y166" i="3" s="1"/>
  <c r="X167" i="3"/>
  <c r="Y167" i="3" s="1"/>
  <c r="X168" i="3"/>
  <c r="Y168" i="3" s="1"/>
  <c r="X169" i="3"/>
  <c r="Y169" i="3" s="1"/>
  <c r="X170" i="3"/>
  <c r="Y170" i="3" s="1"/>
  <c r="X346" i="3"/>
  <c r="Y346" i="3" s="1"/>
  <c r="X347" i="3"/>
  <c r="Y347" i="3" s="1"/>
  <c r="X348" i="3"/>
  <c r="Y348" i="3" s="1"/>
  <c r="X349" i="3"/>
  <c r="Y349" i="3" s="1"/>
  <c r="X350" i="3"/>
  <c r="Y350" i="3" s="1"/>
  <c r="X351" i="3"/>
  <c r="Y351" i="3" s="1"/>
  <c r="X352" i="3"/>
  <c r="Y352" i="3" s="1"/>
  <c r="X353" i="3"/>
  <c r="Y353" i="3" s="1"/>
  <c r="X354" i="3"/>
  <c r="Y354" i="3" s="1"/>
  <c r="X355" i="3"/>
  <c r="Y355" i="3" s="1"/>
  <c r="X356" i="3"/>
  <c r="Y356" i="3" s="1"/>
  <c r="X357" i="3"/>
  <c r="Y357" i="3" s="1"/>
  <c r="X358" i="3"/>
  <c r="Y358" i="3" s="1"/>
  <c r="X359" i="3"/>
  <c r="Y359" i="3" s="1"/>
  <c r="X360" i="3"/>
  <c r="Y360" i="3" s="1"/>
  <c r="X361" i="3"/>
  <c r="Y361" i="3" s="1"/>
  <c r="X362" i="3"/>
  <c r="Y362" i="3" s="1"/>
  <c r="X363" i="3"/>
  <c r="Y363" i="3" s="1"/>
  <c r="X364" i="3"/>
  <c r="Y364" i="3" s="1"/>
  <c r="X365" i="3"/>
  <c r="Y365" i="3" s="1"/>
  <c r="X366" i="3"/>
  <c r="Y366" i="3" s="1"/>
  <c r="X367" i="3"/>
  <c r="Y367" i="3" s="1"/>
  <c r="D4" i="3"/>
  <c r="D5" i="3" l="1"/>
  <c r="D3" i="9"/>
  <c r="F3" i="9" s="1"/>
  <c r="F4" i="9" s="1"/>
  <c r="F5" i="9" s="1"/>
  <c r="F6" i="9" s="1"/>
  <c r="F7" i="9" s="1"/>
  <c r="F8" i="9" s="1"/>
  <c r="F9" i="9" s="1"/>
  <c r="F10" i="9" s="1"/>
  <c r="F11" i="9" s="1"/>
  <c r="F12" i="9" s="1"/>
  <c r="F13" i="9" s="1"/>
  <c r="F14" i="9" s="1"/>
  <c r="F15" i="9" s="1"/>
  <c r="F16" i="9" s="1"/>
  <c r="F17" i="9" s="1"/>
  <c r="F18" i="9" s="1"/>
  <c r="F19" i="9" s="1"/>
  <c r="F20" i="9" s="1"/>
  <c r="F21" i="9" s="1"/>
  <c r="F22" i="9" s="1"/>
  <c r="F23" i="9" s="1"/>
  <c r="F24" i="9" s="1"/>
  <c r="F25" i="9" s="1"/>
  <c r="F26" i="9" s="1"/>
  <c r="F27" i="9" s="1"/>
  <c r="F28" i="9" s="1"/>
  <c r="F29" i="9" s="1"/>
  <c r="F30" i="9" s="1"/>
  <c r="D3" i="8"/>
  <c r="F3" i="8" s="1"/>
  <c r="F4" i="8" s="1"/>
  <c r="F5" i="8" s="1"/>
  <c r="F6" i="8" s="1"/>
  <c r="F7" i="8" s="1"/>
  <c r="D91" i="3"/>
  <c r="D278" i="3"/>
  <c r="F8" i="8" l="1"/>
  <c r="F9" i="8" s="1"/>
  <c r="F10" i="8" s="1"/>
  <c r="F11" i="8" s="1"/>
  <c r="F12" i="8" s="1"/>
  <c r="F13" i="8" s="1"/>
  <c r="F14" i="8" s="1"/>
  <c r="F15" i="8" s="1"/>
  <c r="F16" i="8" s="1"/>
  <c r="F17" i="8" s="1"/>
  <c r="F18" i="8" s="1"/>
  <c r="F19" i="8" s="1"/>
  <c r="F20" i="8" s="1"/>
  <c r="F21" i="8" s="1"/>
  <c r="F22" i="8" s="1"/>
  <c r="F23" i="8" s="1"/>
  <c r="F24" i="8" s="1"/>
  <c r="F25" i="8" s="1"/>
  <c r="F26" i="8" s="1"/>
  <c r="F27" i="8" s="1"/>
  <c r="F28" i="8" s="1"/>
  <c r="F29" i="8" s="1"/>
  <c r="F30" i="8" s="1"/>
  <c r="F31" i="8" s="1"/>
  <c r="G3" i="9"/>
  <c r="G3" i="8"/>
  <c r="D3" i="3"/>
  <c r="F3" i="3" s="1"/>
  <c r="F4" i="3" s="1"/>
  <c r="D17" i="3"/>
  <c r="D111" i="3"/>
  <c r="F5" i="3" l="1"/>
  <c r="G3" i="3"/>
  <c r="H3" i="8"/>
  <c r="P3" i="8" a="1"/>
  <c r="P3" i="8" s="1"/>
  <c r="N3" i="8" s="1"/>
  <c r="K3" i="8"/>
  <c r="M3" i="8" s="1"/>
  <c r="O3" i="8"/>
  <c r="I3" i="8"/>
  <c r="G4" i="8"/>
  <c r="G4" i="9"/>
  <c r="K3" i="9"/>
  <c r="M3" i="9" s="1"/>
  <c r="P3" i="9" a="1"/>
  <c r="P3" i="9" s="1"/>
  <c r="O3" i="9"/>
  <c r="I3" i="9"/>
  <c r="G5" i="8" l="1"/>
  <c r="R3" i="8"/>
  <c r="S3" i="8"/>
  <c r="P4" i="9" a="1"/>
  <c r="P4" i="9" s="1"/>
  <c r="K4" i="9"/>
  <c r="M4" i="9" s="1"/>
  <c r="O4" i="9"/>
  <c r="I4" i="9"/>
  <c r="G5" i="9"/>
  <c r="P3" i="3" a="1"/>
  <c r="P3" i="3" s="1"/>
  <c r="N3" i="3" s="1"/>
  <c r="S3" i="3" s="1"/>
  <c r="I3" i="3"/>
  <c r="H3" i="3"/>
  <c r="K3" i="3"/>
  <c r="O3" i="3"/>
  <c r="K4" i="8"/>
  <c r="M4" i="8" s="1"/>
  <c r="I4" i="8"/>
  <c r="P4" i="8" a="1"/>
  <c r="P4" i="8" s="1"/>
  <c r="O4" i="8"/>
  <c r="G4" i="3"/>
  <c r="M3" i="3" l="1"/>
  <c r="L3" i="3"/>
  <c r="I4" i="3"/>
  <c r="P4" i="3" a="1"/>
  <c r="P4" i="3" s="1"/>
  <c r="K4" i="3"/>
  <c r="O4" i="3"/>
  <c r="G5" i="3"/>
  <c r="K5" i="9"/>
  <c r="M5" i="9" s="1"/>
  <c r="P5" i="9" a="1"/>
  <c r="P5" i="9" s="1"/>
  <c r="O5" i="9"/>
  <c r="I5" i="9"/>
  <c r="K5" i="8"/>
  <c r="M5" i="8" s="1"/>
  <c r="P5" i="8" a="1"/>
  <c r="P5" i="8" s="1"/>
  <c r="O5" i="8"/>
  <c r="I5" i="8"/>
  <c r="G6" i="9"/>
  <c r="G6" i="8"/>
  <c r="I5" i="3" l="1"/>
  <c r="K5" i="3"/>
  <c r="M5" i="3" s="1"/>
  <c r="P5" i="3" a="1"/>
  <c r="P5" i="3" s="1"/>
  <c r="O5" i="3"/>
  <c r="P6" i="9" a="1"/>
  <c r="P6" i="9" s="1"/>
  <c r="K6" i="9"/>
  <c r="M6" i="9" s="1"/>
  <c r="I6" i="9"/>
  <c r="O6" i="9"/>
  <c r="L4" i="3"/>
  <c r="M4" i="3"/>
  <c r="O6" i="8"/>
  <c r="K6" i="8"/>
  <c r="M6" i="8" s="1"/>
  <c r="P6" i="8" a="1"/>
  <c r="P6" i="8" s="1"/>
  <c r="I6" i="8"/>
  <c r="G7" i="8"/>
  <c r="G7" i="9"/>
  <c r="K7" i="8" l="1"/>
  <c r="M7" i="8" s="1"/>
  <c r="P7" i="8" a="1"/>
  <c r="P7" i="8" s="1"/>
  <c r="O7" i="8"/>
  <c r="I7" i="8"/>
  <c r="G8" i="8"/>
  <c r="P7" i="9" a="1"/>
  <c r="P7" i="9" s="1"/>
  <c r="K7" i="9"/>
  <c r="M7" i="9" s="1"/>
  <c r="O7" i="9"/>
  <c r="I7" i="9"/>
  <c r="G8" i="9"/>
  <c r="K8" i="8" l="1"/>
  <c r="M8" i="8" s="1"/>
  <c r="P8" i="8" a="1"/>
  <c r="P8" i="8" s="1"/>
  <c r="O8" i="8"/>
  <c r="I8" i="8"/>
  <c r="G9" i="8"/>
  <c r="K8" i="9"/>
  <c r="M8" i="9" s="1"/>
  <c r="P8" i="9" a="1"/>
  <c r="P8" i="9" s="1"/>
  <c r="I8" i="9"/>
  <c r="O8" i="9"/>
  <c r="G9" i="9"/>
  <c r="D6" i="3"/>
  <c r="F6" i="3" s="1"/>
  <c r="G6" i="3" l="1"/>
  <c r="K9" i="8"/>
  <c r="M9" i="8" s="1"/>
  <c r="P9" i="8" a="1"/>
  <c r="P9" i="8" s="1"/>
  <c r="O9" i="8"/>
  <c r="I9" i="8"/>
  <c r="G10" i="8"/>
  <c r="P9" i="9" a="1"/>
  <c r="P9" i="9" s="1"/>
  <c r="O9" i="9"/>
  <c r="I9" i="9"/>
  <c r="K9" i="9"/>
  <c r="M9" i="9" s="1"/>
  <c r="G10" i="9"/>
  <c r="D7" i="3"/>
  <c r="F7" i="3" s="1"/>
  <c r="F8" i="3" s="1"/>
  <c r="G7" i="3" l="1"/>
  <c r="K10" i="8"/>
  <c r="M10" i="8" s="1"/>
  <c r="I10" i="8"/>
  <c r="P10" i="8" a="1"/>
  <c r="P10" i="8" s="1"/>
  <c r="O10" i="8"/>
  <c r="G11" i="8"/>
  <c r="P10" i="9" a="1"/>
  <c r="P10" i="9" s="1"/>
  <c r="O10" i="9"/>
  <c r="K10" i="9"/>
  <c r="M10" i="9" s="1"/>
  <c r="I10" i="9"/>
  <c r="G11" i="9"/>
  <c r="H6" i="3"/>
  <c r="K6" i="3"/>
  <c r="P6" i="3" a="1"/>
  <c r="P6" i="3" s="1"/>
  <c r="O6" i="3"/>
  <c r="G8" i="3" l="1"/>
  <c r="L6" i="3"/>
  <c r="M6" i="3"/>
  <c r="K11" i="8"/>
  <c r="M11" i="8" s="1"/>
  <c r="O11" i="8"/>
  <c r="I11" i="8"/>
  <c r="P11" i="8" a="1"/>
  <c r="P11" i="8" s="1"/>
  <c r="G12" i="8"/>
  <c r="P11" i="9" a="1"/>
  <c r="P11" i="9" s="1"/>
  <c r="O11" i="9"/>
  <c r="I11" i="9"/>
  <c r="K11" i="9"/>
  <c r="M11" i="9" s="1"/>
  <c r="G12" i="9"/>
  <c r="P7" i="3" a="1"/>
  <c r="P7" i="3" s="1"/>
  <c r="H7" i="3"/>
  <c r="K7" i="3"/>
  <c r="M7" i="3" s="1"/>
  <c r="O7" i="3"/>
  <c r="D9" i="3"/>
  <c r="F9" i="3" s="1"/>
  <c r="G9" i="3" l="1"/>
  <c r="G13" i="9"/>
  <c r="P12" i="9" a="1"/>
  <c r="P12" i="9" s="1"/>
  <c r="O12" i="9"/>
  <c r="K12" i="9"/>
  <c r="M12" i="9" s="1"/>
  <c r="I12" i="9"/>
  <c r="K12" i="8"/>
  <c r="M12" i="8" s="1"/>
  <c r="P12" i="8" a="1"/>
  <c r="P12" i="8" s="1"/>
  <c r="O12" i="8"/>
  <c r="I12" i="8"/>
  <c r="P8" i="3" a="1"/>
  <c r="P8" i="3" s="1"/>
  <c r="K8" i="3"/>
  <c r="M8" i="3" s="1"/>
  <c r="O8" i="3"/>
  <c r="G13" i="8"/>
  <c r="D10" i="3"/>
  <c r="F10" i="3" s="1"/>
  <c r="G10" i="3" l="1"/>
  <c r="G14" i="8"/>
  <c r="P13" i="9" a="1"/>
  <c r="P13" i="9" s="1"/>
  <c r="K13" i="9"/>
  <c r="M13" i="9" s="1"/>
  <c r="O13" i="9"/>
  <c r="I13" i="9"/>
  <c r="G14" i="9"/>
  <c r="P9" i="3" a="1"/>
  <c r="P9" i="3" s="1"/>
  <c r="K9" i="3"/>
  <c r="M9" i="3" s="1"/>
  <c r="O9" i="3"/>
  <c r="K13" i="8"/>
  <c r="M13" i="8" s="1"/>
  <c r="O13" i="8"/>
  <c r="I13" i="8"/>
  <c r="P13" i="8" a="1"/>
  <c r="P13" i="8" s="1"/>
  <c r="D11" i="3"/>
  <c r="F11" i="3" s="1"/>
  <c r="G11" i="3" l="1"/>
  <c r="K14" i="8"/>
  <c r="M14" i="8" s="1"/>
  <c r="P14" i="8" a="1"/>
  <c r="P14" i="8" s="1"/>
  <c r="O14" i="8"/>
  <c r="I14" i="8"/>
  <c r="G15" i="8"/>
  <c r="P14" i="9" a="1"/>
  <c r="P14" i="9" s="1"/>
  <c r="K14" i="9"/>
  <c r="M14" i="9" s="1"/>
  <c r="I14" i="9"/>
  <c r="O14" i="9"/>
  <c r="P10" i="3" a="1"/>
  <c r="P10" i="3" s="1"/>
  <c r="K10" i="3"/>
  <c r="M10" i="3" s="1"/>
  <c r="O10" i="3"/>
  <c r="G15" i="9"/>
  <c r="D12" i="3"/>
  <c r="F12" i="3" s="1"/>
  <c r="G12" i="3" l="1"/>
  <c r="P15" i="9" a="1"/>
  <c r="P15" i="9" s="1"/>
  <c r="O15" i="9"/>
  <c r="I15" i="9"/>
  <c r="K15" i="9"/>
  <c r="M15" i="9" s="1"/>
  <c r="G16" i="9"/>
  <c r="K15" i="8"/>
  <c r="M15" i="8" s="1"/>
  <c r="P15" i="8" a="1"/>
  <c r="P15" i="8" s="1"/>
  <c r="O15" i="8"/>
  <c r="I15" i="8"/>
  <c r="G16" i="8"/>
  <c r="I11" i="3"/>
  <c r="P11" i="3" a="1"/>
  <c r="P11" i="3" s="1"/>
  <c r="O11" i="3"/>
  <c r="K11" i="3"/>
  <c r="M11" i="3" s="1"/>
  <c r="D13" i="3"/>
  <c r="F13" i="3" s="1"/>
  <c r="G13" i="3" l="1"/>
  <c r="P16" i="9" a="1"/>
  <c r="P16" i="9" s="1"/>
  <c r="O16" i="9"/>
  <c r="K16" i="9"/>
  <c r="M16" i="9" s="1"/>
  <c r="I16" i="9"/>
  <c r="G17" i="9"/>
  <c r="K16" i="8"/>
  <c r="M16" i="8" s="1"/>
  <c r="P16" i="8" a="1"/>
  <c r="P16" i="8" s="1"/>
  <c r="I16" i="8"/>
  <c r="O16" i="8"/>
  <c r="G17" i="8"/>
  <c r="P12" i="3" a="1"/>
  <c r="P12" i="3" s="1"/>
  <c r="K12" i="3"/>
  <c r="M12" i="3" s="1"/>
  <c r="O12" i="3"/>
  <c r="D14" i="3"/>
  <c r="F14" i="3" s="1"/>
  <c r="G14" i="3" l="1"/>
  <c r="P17" i="9" a="1"/>
  <c r="P17" i="9" s="1"/>
  <c r="K17" i="9"/>
  <c r="M17" i="9" s="1"/>
  <c r="O17" i="9"/>
  <c r="I17" i="9"/>
  <c r="G18" i="9"/>
  <c r="K17" i="8"/>
  <c r="M17" i="8" s="1"/>
  <c r="P17" i="8" a="1"/>
  <c r="P17" i="8" s="1"/>
  <c r="O17" i="8"/>
  <c r="I17" i="8"/>
  <c r="G18" i="8"/>
  <c r="P13" i="3" a="1"/>
  <c r="P13" i="3" s="1"/>
  <c r="K13" i="3"/>
  <c r="M13" i="3" s="1"/>
  <c r="O13" i="3"/>
  <c r="D15" i="3"/>
  <c r="F15" i="3" s="1"/>
  <c r="G15" i="3" l="1"/>
  <c r="K18" i="9"/>
  <c r="M18" i="9" s="1"/>
  <c r="P18" i="9" a="1"/>
  <c r="P18" i="9" s="1"/>
  <c r="I18" i="9"/>
  <c r="O18" i="9"/>
  <c r="G19" i="9"/>
  <c r="K18" i="8"/>
  <c r="M18" i="8" s="1"/>
  <c r="O18" i="8"/>
  <c r="I18" i="8"/>
  <c r="P18" i="8" a="1"/>
  <c r="P18" i="8" s="1"/>
  <c r="F32" i="8"/>
  <c r="F33" i="8" s="1"/>
  <c r="F34" i="8" s="1"/>
  <c r="F35" i="8" s="1"/>
  <c r="F36" i="8" s="1"/>
  <c r="F37" i="8" s="1"/>
  <c r="F38" i="8" s="1"/>
  <c r="F39" i="8" s="1"/>
  <c r="F40" i="8" s="1"/>
  <c r="F41" i="8" s="1"/>
  <c r="F42" i="8" s="1"/>
  <c r="F43" i="8" s="1"/>
  <c r="F44" i="8" s="1"/>
  <c r="F45" i="8" s="1"/>
  <c r="F46" i="8" s="1"/>
  <c r="F47" i="8" s="1"/>
  <c r="F48" i="8" s="1"/>
  <c r="F49" i="8" s="1"/>
  <c r="F50" i="8" s="1"/>
  <c r="F51" i="8" s="1"/>
  <c r="F52" i="8" s="1"/>
  <c r="F53" i="8" s="1"/>
  <c r="F54" i="8" s="1"/>
  <c r="F55" i="8" s="1"/>
  <c r="F56" i="8" s="1"/>
  <c r="F57" i="8" s="1"/>
  <c r="F58" i="8" s="1"/>
  <c r="F59" i="8" s="1"/>
  <c r="F60" i="8" s="1"/>
  <c r="F61" i="8" s="1"/>
  <c r="F62" i="8" s="1"/>
  <c r="F63" i="8" s="1"/>
  <c r="F64" i="8" s="1"/>
  <c r="F65" i="8" s="1"/>
  <c r="F66" i="8" s="1"/>
  <c r="F67" i="8" s="1"/>
  <c r="F68" i="8" s="1"/>
  <c r="F69" i="8" s="1"/>
  <c r="F70" i="8" s="1"/>
  <c r="F71" i="8" s="1"/>
  <c r="F72" i="8" s="1"/>
  <c r="F73" i="8" s="1"/>
  <c r="F74" i="8" s="1"/>
  <c r="F75" i="8" s="1"/>
  <c r="F76" i="8" s="1"/>
  <c r="F77" i="8" s="1"/>
  <c r="F78" i="8" s="1"/>
  <c r="F79" i="8" s="1"/>
  <c r="F80" i="8" s="1"/>
  <c r="F81" i="8" s="1"/>
  <c r="F82" i="8" s="1"/>
  <c r="F83" i="8" s="1"/>
  <c r="F84" i="8" s="1"/>
  <c r="F85" i="8" s="1"/>
  <c r="F86" i="8" s="1"/>
  <c r="F87" i="8" s="1"/>
  <c r="F88" i="8" s="1"/>
  <c r="F89" i="8" s="1"/>
  <c r="F90" i="8" s="1"/>
  <c r="F91" i="8" s="1"/>
  <c r="F92" i="8" s="1"/>
  <c r="F93" i="8" s="1"/>
  <c r="F94" i="8" s="1"/>
  <c r="F95" i="8" s="1"/>
  <c r="F96" i="8" s="1"/>
  <c r="F97" i="8" s="1"/>
  <c r="F98" i="8" s="1"/>
  <c r="F99" i="8" s="1"/>
  <c r="F100" i="8" s="1"/>
  <c r="F101" i="8" s="1"/>
  <c r="F102" i="8" s="1"/>
  <c r="F103" i="8" s="1"/>
  <c r="F104" i="8" s="1"/>
  <c r="F105" i="8" s="1"/>
  <c r="F106" i="8" s="1"/>
  <c r="F107" i="8" s="1"/>
  <c r="F108" i="8" s="1"/>
  <c r="F109" i="8" s="1"/>
  <c r="F110" i="8" s="1"/>
  <c r="F111" i="8" s="1"/>
  <c r="F112" i="8" s="1"/>
  <c r="F113" i="8" s="1"/>
  <c r="F114" i="8" s="1"/>
  <c r="F115" i="8" s="1"/>
  <c r="F116" i="8" s="1"/>
  <c r="F117" i="8" s="1"/>
  <c r="F118" i="8" s="1"/>
  <c r="F119" i="8" s="1"/>
  <c r="F120" i="8" s="1"/>
  <c r="F121" i="8" s="1"/>
  <c r="F122" i="8" s="1"/>
  <c r="F123" i="8" s="1"/>
  <c r="F124" i="8" s="1"/>
  <c r="F125" i="8" s="1"/>
  <c r="F126" i="8" s="1"/>
  <c r="F127" i="8" s="1"/>
  <c r="F128" i="8" s="1"/>
  <c r="F129" i="8" s="1"/>
  <c r="F130" i="8" s="1"/>
  <c r="F131" i="8" s="1"/>
  <c r="F132" i="8" s="1"/>
  <c r="F133" i="8" s="1"/>
  <c r="F134" i="8" s="1"/>
  <c r="F135" i="8" s="1"/>
  <c r="F136" i="8" s="1"/>
  <c r="G19" i="8"/>
  <c r="P14" i="3" a="1"/>
  <c r="P14" i="3" s="1"/>
  <c r="O14" i="3"/>
  <c r="K14" i="3"/>
  <c r="M14" i="3" s="1"/>
  <c r="D16" i="3"/>
  <c r="F16" i="3" s="1"/>
  <c r="F17" i="3" l="1"/>
  <c r="G16" i="3"/>
  <c r="I19" i="9"/>
  <c r="K19" i="9"/>
  <c r="M19" i="9" s="1"/>
  <c r="P19" i="9" a="1"/>
  <c r="P19" i="9" s="1"/>
  <c r="O19" i="9"/>
  <c r="G20" i="9"/>
  <c r="K19" i="8"/>
  <c r="M19" i="8" s="1"/>
  <c r="O19" i="8"/>
  <c r="I19" i="8"/>
  <c r="P19" i="8" a="1"/>
  <c r="P19" i="8" s="1"/>
  <c r="G20" i="8"/>
  <c r="P15" i="3" a="1"/>
  <c r="P15" i="3" s="1"/>
  <c r="K15" i="3"/>
  <c r="M15" i="3" s="1"/>
  <c r="O15" i="3"/>
  <c r="D18" i="3"/>
  <c r="O20" i="9" l="1"/>
  <c r="P20" i="9" a="1"/>
  <c r="P20" i="9" s="1"/>
  <c r="K20" i="9"/>
  <c r="M20" i="9" s="1"/>
  <c r="I20" i="9"/>
  <c r="G21" i="9"/>
  <c r="K20" i="8"/>
  <c r="M20" i="8" s="1"/>
  <c r="O20" i="8"/>
  <c r="P20" i="8" a="1"/>
  <c r="P20" i="8" s="1"/>
  <c r="I20" i="8"/>
  <c r="G21" i="8"/>
  <c r="P16" i="3" a="1"/>
  <c r="P16" i="3" s="1"/>
  <c r="K16" i="3"/>
  <c r="M16" i="3" s="1"/>
  <c r="O16" i="3"/>
  <c r="F18" i="3"/>
  <c r="G17" i="3"/>
  <c r="D19" i="3"/>
  <c r="F19" i="3" l="1"/>
  <c r="G19" i="3" s="1"/>
  <c r="G18" i="3"/>
  <c r="P17" i="3" a="1"/>
  <c r="P17" i="3" s="1"/>
  <c r="K17" i="3"/>
  <c r="M17" i="3" s="1"/>
  <c r="O17" i="3"/>
  <c r="P21" i="9" a="1"/>
  <c r="P21" i="9" s="1"/>
  <c r="I21" i="9"/>
  <c r="O21" i="9"/>
  <c r="K21" i="9"/>
  <c r="M21" i="9" s="1"/>
  <c r="G22" i="9"/>
  <c r="K21" i="8"/>
  <c r="M21" i="8" s="1"/>
  <c r="O21" i="8"/>
  <c r="I21" i="8"/>
  <c r="P21" i="8" a="1"/>
  <c r="P21" i="8" s="1"/>
  <c r="G22" i="8"/>
  <c r="D20" i="3"/>
  <c r="G23" i="8" l="1"/>
  <c r="K22" i="9"/>
  <c r="M22" i="9" s="1"/>
  <c r="P22" i="9" a="1"/>
  <c r="P22" i="9" s="1"/>
  <c r="O22" i="9"/>
  <c r="I22" i="9"/>
  <c r="G23" i="9"/>
  <c r="P18" i="3" a="1"/>
  <c r="P18" i="3" s="1"/>
  <c r="K18" i="3"/>
  <c r="M18" i="3" s="1"/>
  <c r="O18" i="3"/>
  <c r="O22" i="8"/>
  <c r="K22" i="8"/>
  <c r="M22" i="8" s="1"/>
  <c r="P22" i="8" a="1"/>
  <c r="P22" i="8" s="1"/>
  <c r="I22" i="8"/>
  <c r="F20" i="3"/>
  <c r="D21" i="3"/>
  <c r="P19" i="3" l="1" a="1"/>
  <c r="P19" i="3" s="1"/>
  <c r="K19" i="3"/>
  <c r="M19" i="3" s="1"/>
  <c r="O19" i="3"/>
  <c r="F21" i="3"/>
  <c r="G20" i="3"/>
  <c r="O23" i="9"/>
  <c r="I23" i="9"/>
  <c r="K23" i="9"/>
  <c r="M23" i="9" s="1"/>
  <c r="P23" i="9" a="1"/>
  <c r="P23" i="9" s="1"/>
  <c r="G24" i="9"/>
  <c r="K23" i="8"/>
  <c r="M23" i="8" s="1"/>
  <c r="P23" i="8" a="1"/>
  <c r="P23" i="8" s="1"/>
  <c r="O23" i="8"/>
  <c r="I23" i="8"/>
  <c r="G24" i="8"/>
  <c r="D22" i="3"/>
  <c r="K24" i="8" l="1"/>
  <c r="M24" i="8" s="1"/>
  <c r="P24" i="8" a="1"/>
  <c r="P24" i="8" s="1"/>
  <c r="I24" i="8"/>
  <c r="O24" i="8"/>
  <c r="G25" i="8"/>
  <c r="P20" i="3" a="1"/>
  <c r="P20" i="3" s="1"/>
  <c r="O20" i="3"/>
  <c r="K20" i="3"/>
  <c r="M20" i="3" s="1"/>
  <c r="F22" i="3"/>
  <c r="G21" i="3"/>
  <c r="O24" i="9"/>
  <c r="I24" i="9"/>
  <c r="K24" i="9"/>
  <c r="M24" i="9" s="1"/>
  <c r="P24" i="9" a="1"/>
  <c r="P24" i="9" s="1"/>
  <c r="G25" i="9"/>
  <c r="D23" i="3"/>
  <c r="F23" i="3" l="1"/>
  <c r="G22" i="3"/>
  <c r="G26" i="9"/>
  <c r="K25" i="8"/>
  <c r="M25" i="8" s="1"/>
  <c r="P25" i="8" a="1"/>
  <c r="P25" i="8" s="1"/>
  <c r="I25" i="8"/>
  <c r="O25" i="8"/>
  <c r="G26" i="8"/>
  <c r="P21" i="3" a="1"/>
  <c r="P21" i="3" s="1"/>
  <c r="K21" i="3"/>
  <c r="M21" i="3" s="1"/>
  <c r="O21" i="3"/>
  <c r="I25" i="9"/>
  <c r="K25" i="9"/>
  <c r="M25" i="9" s="1"/>
  <c r="P25" i="9" a="1"/>
  <c r="P25" i="9" s="1"/>
  <c r="O25" i="9"/>
  <c r="D24" i="3"/>
  <c r="K26" i="9" l="1"/>
  <c r="M26" i="9" s="1"/>
  <c r="O26" i="9"/>
  <c r="P26" i="9" a="1"/>
  <c r="P26" i="9" s="1"/>
  <c r="I26" i="9"/>
  <c r="G27" i="9"/>
  <c r="K26" i="8"/>
  <c r="M26" i="8" s="1"/>
  <c r="P26" i="8" a="1"/>
  <c r="P26" i="8" s="1"/>
  <c r="I26" i="8"/>
  <c r="O26" i="8"/>
  <c r="P22" i="3" a="1"/>
  <c r="P22" i="3" s="1"/>
  <c r="K22" i="3"/>
  <c r="M22" i="3" s="1"/>
  <c r="O22" i="3"/>
  <c r="G27" i="8"/>
  <c r="F24" i="3"/>
  <c r="G23" i="3"/>
  <c r="D25" i="3"/>
  <c r="F25" i="3" l="1"/>
  <c r="G24" i="3"/>
  <c r="G28" i="8"/>
  <c r="I27" i="9"/>
  <c r="K27" i="9"/>
  <c r="M27" i="9" s="1"/>
  <c r="O27" i="9"/>
  <c r="P27" i="9" a="1"/>
  <c r="P27" i="9" s="1"/>
  <c r="G28" i="9"/>
  <c r="K27" i="8"/>
  <c r="M27" i="8" s="1"/>
  <c r="O27" i="8"/>
  <c r="P27" i="8" a="1"/>
  <c r="P27" i="8" s="1"/>
  <c r="I27" i="8"/>
  <c r="P23" i="3" a="1"/>
  <c r="P23" i="3" s="1"/>
  <c r="K23" i="3"/>
  <c r="M23" i="3" s="1"/>
  <c r="O23" i="3"/>
  <c r="D26" i="3"/>
  <c r="K28" i="8" l="1"/>
  <c r="M28" i="8" s="1"/>
  <c r="P28" i="8" a="1"/>
  <c r="P28" i="8" s="1"/>
  <c r="I28" i="8"/>
  <c r="O28" i="8"/>
  <c r="G29" i="8"/>
  <c r="P28" i="9" a="1"/>
  <c r="P28" i="9" s="1"/>
  <c r="K28" i="9"/>
  <c r="M28" i="9" s="1"/>
  <c r="I28" i="9"/>
  <c r="O28" i="9"/>
  <c r="P24" i="3" a="1"/>
  <c r="P24" i="3" s="1"/>
  <c r="K24" i="3"/>
  <c r="M24" i="3" s="1"/>
  <c r="O24" i="3"/>
  <c r="G29" i="9"/>
  <c r="F26" i="3"/>
  <c r="G25" i="3"/>
  <c r="D27" i="3"/>
  <c r="F27" i="3" l="1"/>
  <c r="G26" i="3"/>
  <c r="F31" i="9"/>
  <c r="G30" i="9"/>
  <c r="K29" i="8"/>
  <c r="M29" i="8" s="1"/>
  <c r="I29" i="8"/>
  <c r="P29" i="8" a="1"/>
  <c r="P29" i="8" s="1"/>
  <c r="O29" i="8"/>
  <c r="P29" i="9" a="1"/>
  <c r="P29" i="9" s="1"/>
  <c r="O29" i="9"/>
  <c r="K29" i="9"/>
  <c r="M29" i="9" s="1"/>
  <c r="I29" i="9"/>
  <c r="G30" i="8"/>
  <c r="K25" i="3"/>
  <c r="M25" i="3" s="1"/>
  <c r="P25" i="3" a="1"/>
  <c r="P25" i="3" s="1"/>
  <c r="O25" i="3"/>
  <c r="D28" i="3"/>
  <c r="K30" i="8" l="1"/>
  <c r="M30" i="8" s="1"/>
  <c r="P30" i="8" a="1"/>
  <c r="P30" i="8" s="1"/>
  <c r="O30" i="8"/>
  <c r="I30" i="8"/>
  <c r="G31" i="8"/>
  <c r="I30" i="9"/>
  <c r="K30" i="9"/>
  <c r="M30" i="9" s="1"/>
  <c r="P30" i="9" a="1"/>
  <c r="P30" i="9" s="1"/>
  <c r="O30" i="9"/>
  <c r="F32" i="9"/>
  <c r="G31" i="9"/>
  <c r="P26" i="3" a="1"/>
  <c r="P26" i="3" s="1"/>
  <c r="K26" i="3"/>
  <c r="M26" i="3" s="1"/>
  <c r="O26" i="3"/>
  <c r="F28" i="3"/>
  <c r="G27" i="3"/>
  <c r="D29" i="3"/>
  <c r="F29" i="3" l="1"/>
  <c r="G28" i="3"/>
  <c r="P27" i="3" a="1"/>
  <c r="P27" i="3" s="1"/>
  <c r="K27" i="3"/>
  <c r="M27" i="3" s="1"/>
  <c r="O27" i="3"/>
  <c r="K31" i="8"/>
  <c r="M31" i="8" s="1"/>
  <c r="P31" i="8" a="1"/>
  <c r="P31" i="8" s="1"/>
  <c r="O31" i="8"/>
  <c r="I31" i="8"/>
  <c r="G32" i="8"/>
  <c r="P31" i="9" a="1"/>
  <c r="P31" i="9" s="1"/>
  <c r="O31" i="9"/>
  <c r="K31" i="9"/>
  <c r="M31" i="9" s="1"/>
  <c r="I31" i="9"/>
  <c r="F33" i="9"/>
  <c r="G32" i="9"/>
  <c r="D30" i="3"/>
  <c r="F34" i="9" l="1"/>
  <c r="G33" i="9"/>
  <c r="K32" i="8"/>
  <c r="M32" i="8" s="1"/>
  <c r="O32" i="8"/>
  <c r="I32" i="8"/>
  <c r="P32" i="8" a="1"/>
  <c r="P32" i="8" s="1"/>
  <c r="G33" i="8"/>
  <c r="K28" i="3"/>
  <c r="M28" i="3" s="1"/>
  <c r="P28" i="3" a="1"/>
  <c r="P28" i="3" s="1"/>
  <c r="O28" i="3"/>
  <c r="P32" i="9" a="1"/>
  <c r="P32" i="9" s="1"/>
  <c r="K32" i="9"/>
  <c r="M32" i="9" s="1"/>
  <c r="O32" i="9"/>
  <c r="I32" i="9"/>
  <c r="F30" i="3"/>
  <c r="G29" i="3"/>
  <c r="D31" i="3"/>
  <c r="F31" i="3" l="1"/>
  <c r="G30" i="3"/>
  <c r="K33" i="8"/>
  <c r="M33" i="8" s="1"/>
  <c r="P33" i="8" a="1"/>
  <c r="P33" i="8" s="1"/>
  <c r="O33" i="8"/>
  <c r="I33" i="8"/>
  <c r="G34" i="8"/>
  <c r="P33" i="9" a="1"/>
  <c r="P33" i="9" s="1"/>
  <c r="I33" i="9"/>
  <c r="O33" i="9"/>
  <c r="K33" i="9"/>
  <c r="M33" i="9" s="1"/>
  <c r="P29" i="3" a="1"/>
  <c r="P29" i="3" s="1"/>
  <c r="K29" i="3"/>
  <c r="M29" i="3" s="1"/>
  <c r="O29" i="3"/>
  <c r="F35" i="9"/>
  <c r="G34" i="9"/>
  <c r="D32" i="3"/>
  <c r="P34" i="9" l="1" a="1"/>
  <c r="P34" i="9" s="1"/>
  <c r="O34" i="9"/>
  <c r="K34" i="9"/>
  <c r="M34" i="9" s="1"/>
  <c r="I34" i="9"/>
  <c r="F36" i="9"/>
  <c r="G35" i="9"/>
  <c r="K34" i="8"/>
  <c r="M34" i="8" s="1"/>
  <c r="O34" i="8"/>
  <c r="P34" i="8" a="1"/>
  <c r="P34" i="8" s="1"/>
  <c r="I34" i="8"/>
  <c r="G35" i="8"/>
  <c r="P30" i="3" a="1"/>
  <c r="P30" i="3" s="1"/>
  <c r="O30" i="3"/>
  <c r="K30" i="3"/>
  <c r="M30" i="3" s="1"/>
  <c r="F32" i="3"/>
  <c r="G31" i="3"/>
  <c r="D33" i="3"/>
  <c r="P31" i="3" l="1" a="1"/>
  <c r="P31" i="3" s="1"/>
  <c r="O31" i="3"/>
  <c r="K31" i="3"/>
  <c r="M31" i="3" s="1"/>
  <c r="P35" i="9" a="1"/>
  <c r="P35" i="9" s="1"/>
  <c r="O35" i="9"/>
  <c r="I35" i="9"/>
  <c r="K35" i="9"/>
  <c r="M35" i="9" s="1"/>
  <c r="F37" i="9"/>
  <c r="G36" i="9"/>
  <c r="F33" i="3"/>
  <c r="G32" i="3"/>
  <c r="K35" i="8"/>
  <c r="M35" i="8" s="1"/>
  <c r="P35" i="8" a="1"/>
  <c r="P35" i="8" s="1"/>
  <c r="I35" i="8"/>
  <c r="O35" i="8"/>
  <c r="G36" i="8"/>
  <c r="D34" i="3"/>
  <c r="P36" i="8" l="1" a="1"/>
  <c r="P36" i="8" s="1"/>
  <c r="O36" i="8"/>
  <c r="K36" i="8"/>
  <c r="M36" i="8" s="1"/>
  <c r="I36" i="8"/>
  <c r="O36" i="9"/>
  <c r="I36" i="9"/>
  <c r="P36" i="9" a="1"/>
  <c r="P36" i="9" s="1"/>
  <c r="K36" i="9"/>
  <c r="M36" i="9" s="1"/>
  <c r="G37" i="8"/>
  <c r="F38" i="9"/>
  <c r="G37" i="9"/>
  <c r="P32" i="3" a="1"/>
  <c r="P32" i="3" s="1"/>
  <c r="K32" i="3"/>
  <c r="M32" i="3" s="1"/>
  <c r="O32" i="3"/>
  <c r="F34" i="3"/>
  <c r="G33" i="3"/>
  <c r="D35" i="3"/>
  <c r="G38" i="8" l="1"/>
  <c r="F35" i="3"/>
  <c r="G34" i="3"/>
  <c r="P37" i="9" a="1"/>
  <c r="P37" i="9" s="1"/>
  <c r="I37" i="9"/>
  <c r="O37" i="9"/>
  <c r="K37" i="9"/>
  <c r="M37" i="9" s="1"/>
  <c r="P33" i="3" a="1"/>
  <c r="P33" i="3" s="1"/>
  <c r="K33" i="3"/>
  <c r="M33" i="3" s="1"/>
  <c r="O33" i="3"/>
  <c r="F39" i="9"/>
  <c r="G38" i="9"/>
  <c r="P37" i="8" a="1"/>
  <c r="P37" i="8" s="1"/>
  <c r="K37" i="8"/>
  <c r="M37" i="8" s="1"/>
  <c r="O37" i="8"/>
  <c r="I37" i="8"/>
  <c r="D36" i="3"/>
  <c r="I38" i="9" l="1"/>
  <c r="O38" i="9"/>
  <c r="K38" i="9"/>
  <c r="M38" i="9" s="1"/>
  <c r="P38" i="9" a="1"/>
  <c r="P38" i="9" s="1"/>
  <c r="F40" i="9"/>
  <c r="G39" i="9"/>
  <c r="P34" i="3" a="1"/>
  <c r="P34" i="3" s="1"/>
  <c r="O34" i="3"/>
  <c r="K34" i="3"/>
  <c r="M34" i="3" s="1"/>
  <c r="F36" i="3"/>
  <c r="G35" i="3"/>
  <c r="K38" i="8"/>
  <c r="M38" i="8" s="1"/>
  <c r="P38" i="8" a="1"/>
  <c r="P38" i="8" s="1"/>
  <c r="O38" i="8"/>
  <c r="I38" i="8"/>
  <c r="G39" i="8"/>
  <c r="D37" i="3"/>
  <c r="O39" i="9" l="1"/>
  <c r="I39" i="9"/>
  <c r="P39" i="9" a="1"/>
  <c r="P39" i="9" s="1"/>
  <c r="K39" i="9"/>
  <c r="M39" i="9" s="1"/>
  <c r="F41" i="9"/>
  <c r="G40" i="9"/>
  <c r="P35" i="3" a="1"/>
  <c r="P35" i="3" s="1"/>
  <c r="K35" i="3"/>
  <c r="M35" i="3" s="1"/>
  <c r="O35" i="3"/>
  <c r="F37" i="3"/>
  <c r="G36" i="3"/>
  <c r="G40" i="8"/>
  <c r="K39" i="8"/>
  <c r="M39" i="8" s="1"/>
  <c r="P39" i="8" a="1"/>
  <c r="P39" i="8" s="1"/>
  <c r="O39" i="8"/>
  <c r="I39" i="8"/>
  <c r="D38" i="3"/>
  <c r="K36" i="3" l="1"/>
  <c r="M36" i="3" s="1"/>
  <c r="O36" i="3"/>
  <c r="P36" i="3" a="1"/>
  <c r="P36" i="3" s="1"/>
  <c r="P40" i="9" a="1"/>
  <c r="P40" i="9" s="1"/>
  <c r="O40" i="9"/>
  <c r="I40" i="9"/>
  <c r="K40" i="9"/>
  <c r="M40" i="9" s="1"/>
  <c r="K40" i="8"/>
  <c r="M40" i="8" s="1"/>
  <c r="P40" i="8" a="1"/>
  <c r="P40" i="8" s="1"/>
  <c r="O40" i="8"/>
  <c r="I40" i="8"/>
  <c r="F42" i="9"/>
  <c r="G41" i="9"/>
  <c r="G41" i="8"/>
  <c r="F38" i="3"/>
  <c r="G37" i="3"/>
  <c r="D39" i="3"/>
  <c r="F43" i="9" l="1"/>
  <c r="G42" i="9"/>
  <c r="O41" i="8"/>
  <c r="I41" i="8"/>
  <c r="K41" i="8"/>
  <c r="M41" i="8" s="1"/>
  <c r="P41" i="8" a="1"/>
  <c r="P41" i="8" s="1"/>
  <c r="G42" i="8"/>
  <c r="P37" i="3" a="1"/>
  <c r="P37" i="3" s="1"/>
  <c r="K37" i="3"/>
  <c r="M37" i="3" s="1"/>
  <c r="O37" i="3"/>
  <c r="F39" i="3"/>
  <c r="G38" i="3"/>
  <c r="P41" i="9" a="1"/>
  <c r="P41" i="9" s="1"/>
  <c r="I41" i="9"/>
  <c r="K41" i="9"/>
  <c r="M41" i="9" s="1"/>
  <c r="O41" i="9"/>
  <c r="D40" i="3"/>
  <c r="K42" i="8" l="1"/>
  <c r="M42" i="8" s="1"/>
  <c r="P42" i="8" a="1"/>
  <c r="P42" i="8" s="1"/>
  <c r="O42" i="8"/>
  <c r="I42" i="8"/>
  <c r="G43" i="8"/>
  <c r="K38" i="3"/>
  <c r="M38" i="3" s="1"/>
  <c r="P38" i="3" a="1"/>
  <c r="P38" i="3" s="1"/>
  <c r="O38" i="3"/>
  <c r="F40" i="3"/>
  <c r="G39" i="3"/>
  <c r="I42" i="9"/>
  <c r="O42" i="9"/>
  <c r="P42" i="9" a="1"/>
  <c r="P42" i="9" s="1"/>
  <c r="K42" i="9"/>
  <c r="M42" i="9" s="1"/>
  <c r="F44" i="9"/>
  <c r="G43" i="9"/>
  <c r="D41" i="3"/>
  <c r="I43" i="8" l="1"/>
  <c r="O43" i="8"/>
  <c r="P43" i="8" a="1"/>
  <c r="P43" i="8" s="1"/>
  <c r="K43" i="8"/>
  <c r="M43" i="8" s="1"/>
  <c r="G44" i="8"/>
  <c r="F45" i="9"/>
  <c r="G44" i="9"/>
  <c r="P39" i="3" a="1"/>
  <c r="P39" i="3" s="1"/>
  <c r="K39" i="3"/>
  <c r="M39" i="3" s="1"/>
  <c r="O39" i="3"/>
  <c r="F41" i="3"/>
  <c r="G40" i="3"/>
  <c r="P43" i="9" a="1"/>
  <c r="P43" i="9" s="1"/>
  <c r="O43" i="9"/>
  <c r="I43" i="9"/>
  <c r="K43" i="9"/>
  <c r="M43" i="9" s="1"/>
  <c r="D42" i="3"/>
  <c r="K44" i="9" l="1"/>
  <c r="M44" i="9" s="1"/>
  <c r="O44" i="9"/>
  <c r="I44" i="9"/>
  <c r="P44" i="9" a="1"/>
  <c r="P44" i="9" s="1"/>
  <c r="F46" i="9"/>
  <c r="G45" i="9"/>
  <c r="K44" i="8"/>
  <c r="M44" i="8" s="1"/>
  <c r="P44" i="8" a="1"/>
  <c r="P44" i="8" s="1"/>
  <c r="O44" i="8"/>
  <c r="I44" i="8"/>
  <c r="P40" i="3" a="1"/>
  <c r="P40" i="3" s="1"/>
  <c r="K40" i="3"/>
  <c r="M40" i="3" s="1"/>
  <c r="O40" i="3"/>
  <c r="G45" i="8"/>
  <c r="F42" i="3"/>
  <c r="G41" i="3"/>
  <c r="D43" i="3"/>
  <c r="K45" i="8" l="1"/>
  <c r="M45" i="8" s="1"/>
  <c r="P45" i="8" a="1"/>
  <c r="P45" i="8" s="1"/>
  <c r="O45" i="8"/>
  <c r="I45" i="8"/>
  <c r="F43" i="3"/>
  <c r="G42" i="3"/>
  <c r="G46" i="8"/>
  <c r="I45" i="9"/>
  <c r="P45" i="9" a="1"/>
  <c r="P45" i="9" s="1"/>
  <c r="O45" i="9"/>
  <c r="K45" i="9"/>
  <c r="M45" i="9" s="1"/>
  <c r="F47" i="9"/>
  <c r="G46" i="9"/>
  <c r="K41" i="3"/>
  <c r="M41" i="3" s="1"/>
  <c r="P41" i="3" a="1"/>
  <c r="P41" i="3" s="1"/>
  <c r="O41" i="3"/>
  <c r="D44" i="3"/>
  <c r="K46" i="8" l="1"/>
  <c r="M46" i="8" s="1"/>
  <c r="P46" i="8" a="1"/>
  <c r="P46" i="8" s="1"/>
  <c r="O46" i="8"/>
  <c r="I46" i="8"/>
  <c r="G47" i="8"/>
  <c r="P46" i="9" a="1"/>
  <c r="P46" i="9" s="1"/>
  <c r="I46" i="9"/>
  <c r="K46" i="9"/>
  <c r="M46" i="9" s="1"/>
  <c r="O46" i="9"/>
  <c r="P42" i="3" a="1"/>
  <c r="P42" i="3" s="1"/>
  <c r="K42" i="3"/>
  <c r="M42" i="3" s="1"/>
  <c r="O42" i="3"/>
  <c r="F48" i="9"/>
  <c r="G47" i="9"/>
  <c r="F44" i="3"/>
  <c r="G43" i="3"/>
  <c r="D45" i="3"/>
  <c r="F45" i="3" l="1"/>
  <c r="G44" i="3"/>
  <c r="F49" i="9"/>
  <c r="G48" i="9"/>
  <c r="I47" i="8"/>
  <c r="K47" i="8"/>
  <c r="M47" i="8" s="1"/>
  <c r="O47" i="8"/>
  <c r="P47" i="8" a="1"/>
  <c r="P47" i="8" s="1"/>
  <c r="G48" i="8"/>
  <c r="K47" i="9"/>
  <c r="M47" i="9" s="1"/>
  <c r="P47" i="9" a="1"/>
  <c r="P47" i="9" s="1"/>
  <c r="I47" i="9"/>
  <c r="O47" i="9"/>
  <c r="P43" i="3" a="1"/>
  <c r="P43" i="3" s="1"/>
  <c r="K43" i="3"/>
  <c r="M43" i="3" s="1"/>
  <c r="O43" i="3"/>
  <c r="D46" i="3"/>
  <c r="I48" i="9" l="1"/>
  <c r="K48" i="9"/>
  <c r="M48" i="9" s="1"/>
  <c r="P48" i="9" a="1"/>
  <c r="P48" i="9" s="1"/>
  <c r="O48" i="9"/>
  <c r="F50" i="9"/>
  <c r="F51" i="9" s="1"/>
  <c r="F52" i="9" s="1"/>
  <c r="F53" i="9" s="1"/>
  <c r="F54" i="9" s="1"/>
  <c r="F55" i="9" s="1"/>
  <c r="F56" i="9" s="1"/>
  <c r="F57" i="9" s="1"/>
  <c r="F58" i="9" s="1"/>
  <c r="F59" i="9" s="1"/>
  <c r="F60" i="9" s="1"/>
  <c r="F61" i="9" s="1"/>
  <c r="F62" i="9" s="1"/>
  <c r="F63" i="9" s="1"/>
  <c r="F64" i="9" s="1"/>
  <c r="F65" i="9" s="1"/>
  <c r="F66" i="9" s="1"/>
  <c r="F67" i="9" s="1"/>
  <c r="F68" i="9" s="1"/>
  <c r="F69" i="9" s="1"/>
  <c r="F70" i="9" s="1"/>
  <c r="F71" i="9" s="1"/>
  <c r="F72" i="9" s="1"/>
  <c r="F73" i="9" s="1"/>
  <c r="F74" i="9" s="1"/>
  <c r="F75" i="9" s="1"/>
  <c r="F76" i="9" s="1"/>
  <c r="F77" i="9" s="1"/>
  <c r="F78" i="9" s="1"/>
  <c r="F79" i="9" s="1"/>
  <c r="F80" i="9" s="1"/>
  <c r="F81" i="9" s="1"/>
  <c r="F82" i="9" s="1"/>
  <c r="F83" i="9" s="1"/>
  <c r="F84" i="9" s="1"/>
  <c r="F85" i="9" s="1"/>
  <c r="F86" i="9" s="1"/>
  <c r="F87" i="9" s="1"/>
  <c r="F88" i="9" s="1"/>
  <c r="F89" i="9" s="1"/>
  <c r="F90" i="9" s="1"/>
  <c r="F91" i="9" s="1"/>
  <c r="F92" i="9" s="1"/>
  <c r="F93" i="9" s="1"/>
  <c r="F94" i="9" s="1"/>
  <c r="F95" i="9" s="1"/>
  <c r="F96" i="9" s="1"/>
  <c r="F97" i="9" s="1"/>
  <c r="F98" i="9" s="1"/>
  <c r="F99" i="9" s="1"/>
  <c r="F100" i="9" s="1"/>
  <c r="F101" i="9" s="1"/>
  <c r="F102" i="9" s="1"/>
  <c r="F103" i="9" s="1"/>
  <c r="F104" i="9" s="1"/>
  <c r="F105" i="9" s="1"/>
  <c r="F106" i="9" s="1"/>
  <c r="F107" i="9" s="1"/>
  <c r="F108" i="9" s="1"/>
  <c r="F109" i="9" s="1"/>
  <c r="F110" i="9" s="1"/>
  <c r="F111" i="9" s="1"/>
  <c r="F112" i="9" s="1"/>
  <c r="F113" i="9" s="1"/>
  <c r="F114" i="9" s="1"/>
  <c r="F115" i="9" s="1"/>
  <c r="F116" i="9" s="1"/>
  <c r="F117" i="9" s="1"/>
  <c r="F118" i="9" s="1"/>
  <c r="F119" i="9" s="1"/>
  <c r="F120" i="9" s="1"/>
  <c r="F121" i="9" s="1"/>
  <c r="F122" i="9" s="1"/>
  <c r="F123" i="9" s="1"/>
  <c r="F124" i="9" s="1"/>
  <c r="F125" i="9" s="1"/>
  <c r="F126" i="9" s="1"/>
  <c r="F127" i="9" s="1"/>
  <c r="F128" i="9" s="1"/>
  <c r="F129" i="9" s="1"/>
  <c r="F130" i="9" s="1"/>
  <c r="F131" i="9" s="1"/>
  <c r="F132" i="9" s="1"/>
  <c r="F133" i="9" s="1"/>
  <c r="F134" i="9" s="1"/>
  <c r="F135" i="9" s="1"/>
  <c r="F136" i="9" s="1"/>
  <c r="F137" i="9" s="1"/>
  <c r="F138" i="9" s="1"/>
  <c r="F139" i="9" s="1"/>
  <c r="F140" i="9" s="1"/>
  <c r="F141" i="9" s="1"/>
  <c r="F142" i="9" s="1"/>
  <c r="F143" i="9" s="1"/>
  <c r="F144" i="9" s="1"/>
  <c r="F145" i="9" s="1"/>
  <c r="F146" i="9" s="1"/>
  <c r="F147" i="9" s="1"/>
  <c r="F148" i="9" s="1"/>
  <c r="F149" i="9" s="1"/>
  <c r="F150" i="9" s="1"/>
  <c r="F151" i="9" s="1"/>
  <c r="F152" i="9" s="1"/>
  <c r="F153" i="9" s="1"/>
  <c r="F154" i="9" s="1"/>
  <c r="F155" i="9" s="1"/>
  <c r="F156" i="9" s="1"/>
  <c r="F157" i="9" s="1"/>
  <c r="F158" i="9" s="1"/>
  <c r="F159" i="9" s="1"/>
  <c r="F160" i="9" s="1"/>
  <c r="F161" i="9" s="1"/>
  <c r="F162" i="9" s="1"/>
  <c r="F163" i="9" s="1"/>
  <c r="F164" i="9" s="1"/>
  <c r="G49" i="9"/>
  <c r="P48" i="8" a="1"/>
  <c r="P48" i="8" s="1"/>
  <c r="O48" i="8"/>
  <c r="I48" i="8"/>
  <c r="K48" i="8"/>
  <c r="M48" i="8" s="1"/>
  <c r="P44" i="3" a="1"/>
  <c r="P44" i="3" s="1"/>
  <c r="K44" i="3"/>
  <c r="M44" i="3" s="1"/>
  <c r="O44" i="3"/>
  <c r="G49" i="8"/>
  <c r="F46" i="3"/>
  <c r="G45" i="3"/>
  <c r="D47" i="3"/>
  <c r="F47" i="3" l="1"/>
  <c r="G46" i="3"/>
  <c r="G50" i="8"/>
  <c r="O49" i="9"/>
  <c r="P49" i="9" a="1"/>
  <c r="P49" i="9" s="1"/>
  <c r="I49" i="9"/>
  <c r="K49" i="9"/>
  <c r="M49" i="9" s="1"/>
  <c r="K49" i="8"/>
  <c r="M49" i="8" s="1"/>
  <c r="I49" i="8"/>
  <c r="P49" i="8" a="1"/>
  <c r="P49" i="8" s="1"/>
  <c r="O49" i="8"/>
  <c r="G50" i="9"/>
  <c r="P45" i="3" a="1"/>
  <c r="P45" i="3" s="1"/>
  <c r="O45" i="3"/>
  <c r="K45" i="3"/>
  <c r="M45" i="3" s="1"/>
  <c r="D48" i="3"/>
  <c r="G51" i="9" l="1"/>
  <c r="K50" i="8"/>
  <c r="M50" i="8" s="1"/>
  <c r="I50" i="8"/>
  <c r="P50" i="8" a="1"/>
  <c r="P50" i="8" s="1"/>
  <c r="O50" i="8"/>
  <c r="G51" i="8"/>
  <c r="O50" i="9"/>
  <c r="I50" i="9"/>
  <c r="K50" i="9"/>
  <c r="M50" i="9" s="1"/>
  <c r="P50" i="9" a="1"/>
  <c r="P50" i="9" s="1"/>
  <c r="P46" i="3" a="1"/>
  <c r="P46" i="3" s="1"/>
  <c r="O46" i="3"/>
  <c r="K46" i="3"/>
  <c r="M46" i="3" s="1"/>
  <c r="F48" i="3"/>
  <c r="G47" i="3"/>
  <c r="D49" i="3"/>
  <c r="F49" i="3" l="1"/>
  <c r="G48" i="3"/>
  <c r="O51" i="8"/>
  <c r="K51" i="8"/>
  <c r="M51" i="8" s="1"/>
  <c r="P51" i="8" a="1"/>
  <c r="P51" i="8" s="1"/>
  <c r="I51" i="8"/>
  <c r="G52" i="8"/>
  <c r="O51" i="9"/>
  <c r="I51" i="9"/>
  <c r="K51" i="9"/>
  <c r="M51" i="9" s="1"/>
  <c r="P51" i="9" a="1"/>
  <c r="P51" i="9" s="1"/>
  <c r="P47" i="3" a="1"/>
  <c r="P47" i="3" s="1"/>
  <c r="K47" i="3"/>
  <c r="M47" i="3" s="1"/>
  <c r="O47" i="3"/>
  <c r="G52" i="9"/>
  <c r="D50" i="3"/>
  <c r="G53" i="9" l="1"/>
  <c r="I52" i="8"/>
  <c r="P52" i="8" a="1"/>
  <c r="P52" i="8" s="1"/>
  <c r="K52" i="8"/>
  <c r="M52" i="8" s="1"/>
  <c r="O52" i="8"/>
  <c r="G53" i="8"/>
  <c r="P48" i="3" a="1"/>
  <c r="P48" i="3" s="1"/>
  <c r="K48" i="3"/>
  <c r="M48" i="3" s="1"/>
  <c r="O48" i="3"/>
  <c r="O52" i="9"/>
  <c r="K52" i="9"/>
  <c r="M52" i="9" s="1"/>
  <c r="I52" i="9"/>
  <c r="P52" i="9" a="1"/>
  <c r="P52" i="9" s="1"/>
  <c r="F50" i="3"/>
  <c r="G49" i="3"/>
  <c r="D51" i="3"/>
  <c r="P49" i="3" l="1" a="1"/>
  <c r="P49" i="3" s="1"/>
  <c r="O49" i="3"/>
  <c r="K49" i="3"/>
  <c r="M49" i="3" s="1"/>
  <c r="F51" i="3"/>
  <c r="G50" i="3"/>
  <c r="K53" i="8"/>
  <c r="M53" i="8" s="1"/>
  <c r="O53" i="8"/>
  <c r="I53" i="8"/>
  <c r="P53" i="8" a="1"/>
  <c r="P53" i="8" s="1"/>
  <c r="G54" i="8"/>
  <c r="P53" i="9" a="1"/>
  <c r="P53" i="9" s="1"/>
  <c r="K53" i="9"/>
  <c r="M53" i="9" s="1"/>
  <c r="O53" i="9"/>
  <c r="I53" i="9"/>
  <c r="G54" i="9"/>
  <c r="D59" i="3"/>
  <c r="G55" i="9" l="1"/>
  <c r="P54" i="9" a="1"/>
  <c r="P54" i="9" s="1"/>
  <c r="I54" i="9"/>
  <c r="K54" i="9"/>
  <c r="M54" i="9" s="1"/>
  <c r="O54" i="9"/>
  <c r="P50" i="3" a="1"/>
  <c r="P50" i="3" s="1"/>
  <c r="K50" i="3"/>
  <c r="M50" i="3" s="1"/>
  <c r="O50" i="3"/>
  <c r="G51" i="3"/>
  <c r="P54" i="8" a="1"/>
  <c r="P54" i="8" s="1"/>
  <c r="K54" i="8"/>
  <c r="M54" i="8" s="1"/>
  <c r="I54" i="8"/>
  <c r="O54" i="8"/>
  <c r="G55" i="8"/>
  <c r="D60" i="3"/>
  <c r="P51" i="3" l="1" a="1"/>
  <c r="P51" i="3" s="1"/>
  <c r="K51" i="3"/>
  <c r="M51" i="3" s="1"/>
  <c r="O51" i="3"/>
  <c r="G56" i="8"/>
  <c r="O55" i="9"/>
  <c r="I55" i="9"/>
  <c r="K55" i="9"/>
  <c r="M55" i="9" s="1"/>
  <c r="P55" i="9" a="1"/>
  <c r="P55" i="9" s="1"/>
  <c r="P55" i="8" a="1"/>
  <c r="P55" i="8" s="1"/>
  <c r="K55" i="8"/>
  <c r="M55" i="8" s="1"/>
  <c r="I55" i="8"/>
  <c r="O55" i="8"/>
  <c r="G56" i="9"/>
  <c r="D61" i="3"/>
  <c r="K56" i="9" l="1"/>
  <c r="M56" i="9" s="1"/>
  <c r="P56" i="9" a="1"/>
  <c r="P56" i="9" s="1"/>
  <c r="I56" i="9"/>
  <c r="O56" i="9"/>
  <c r="K56" i="8"/>
  <c r="M56" i="8" s="1"/>
  <c r="I56" i="8"/>
  <c r="P56" i="8" a="1"/>
  <c r="P56" i="8" s="1"/>
  <c r="O56" i="8"/>
  <c r="G57" i="8"/>
  <c r="G57" i="9"/>
  <c r="D62" i="3"/>
  <c r="K57" i="8" l="1"/>
  <c r="M57" i="8" s="1"/>
  <c r="P57" i="8" a="1"/>
  <c r="P57" i="8" s="1"/>
  <c r="O57" i="8"/>
  <c r="I57" i="8"/>
  <c r="O57" i="9"/>
  <c r="I57" i="9"/>
  <c r="K57" i="9"/>
  <c r="M57" i="9" s="1"/>
  <c r="P57" i="9" a="1"/>
  <c r="P57" i="9" s="1"/>
  <c r="G58" i="9"/>
  <c r="G58" i="8"/>
  <c r="D63" i="3"/>
  <c r="K58" i="9" l="1"/>
  <c r="M58" i="9" s="1"/>
  <c r="I58" i="9"/>
  <c r="O58" i="9"/>
  <c r="P58" i="9" a="1"/>
  <c r="P58" i="9" s="1"/>
  <c r="K58" i="8"/>
  <c r="M58" i="8" s="1"/>
  <c r="P58" i="8" a="1"/>
  <c r="P58" i="8" s="1"/>
  <c r="O58" i="8"/>
  <c r="I58" i="8"/>
  <c r="G59" i="8"/>
  <c r="G59" i="9"/>
  <c r="D64" i="3"/>
  <c r="O59" i="9" l="1"/>
  <c r="I59" i="9"/>
  <c r="K59" i="9"/>
  <c r="M59" i="9" s="1"/>
  <c r="P59" i="9" a="1"/>
  <c r="P59" i="9" s="1"/>
  <c r="G60" i="9"/>
  <c r="O59" i="8"/>
  <c r="I59" i="8"/>
  <c r="P59" i="8" a="1"/>
  <c r="P59" i="8" s="1"/>
  <c r="K59" i="8"/>
  <c r="M59" i="8" s="1"/>
  <c r="G60" i="8"/>
  <c r="D65" i="3"/>
  <c r="P60" i="9" l="1" a="1"/>
  <c r="P60" i="9" s="1"/>
  <c r="K60" i="9"/>
  <c r="M60" i="9" s="1"/>
  <c r="O60" i="9"/>
  <c r="I60" i="9"/>
  <c r="G61" i="9"/>
  <c r="G61" i="8"/>
  <c r="K60" i="8"/>
  <c r="M60" i="8" s="1"/>
  <c r="P60" i="8" a="1"/>
  <c r="P60" i="8" s="1"/>
  <c r="O60" i="8"/>
  <c r="I60" i="8"/>
  <c r="D66" i="3"/>
  <c r="P61" i="8" l="1" a="1"/>
  <c r="P61" i="8" s="1"/>
  <c r="K61" i="8"/>
  <c r="M61" i="8" s="1"/>
  <c r="I61" i="8"/>
  <c r="O61" i="8"/>
  <c r="P61" i="9" a="1"/>
  <c r="P61" i="9" s="1"/>
  <c r="K61" i="9"/>
  <c r="M61" i="9" s="1"/>
  <c r="O61" i="9"/>
  <c r="I61" i="9"/>
  <c r="G62" i="8"/>
  <c r="G62" i="9"/>
  <c r="D67" i="3"/>
  <c r="G63" i="8" l="1"/>
  <c r="I62" i="9"/>
  <c r="O62" i="9"/>
  <c r="K62" i="9"/>
  <c r="M62" i="9" s="1"/>
  <c r="P62" i="9" a="1"/>
  <c r="P62" i="9" s="1"/>
  <c r="G63" i="9"/>
  <c r="P62" i="8" a="1"/>
  <c r="P62" i="8" s="1"/>
  <c r="K62" i="8"/>
  <c r="M62" i="8" s="1"/>
  <c r="O62" i="8"/>
  <c r="I62" i="8"/>
  <c r="D68" i="3"/>
  <c r="O63" i="9" l="1"/>
  <c r="I63" i="9"/>
  <c r="K63" i="9"/>
  <c r="M63" i="9" s="1"/>
  <c r="P63" i="9" a="1"/>
  <c r="P63" i="9" s="1"/>
  <c r="G64" i="9"/>
  <c r="I63" i="8"/>
  <c r="K63" i="8"/>
  <c r="M63" i="8" s="1"/>
  <c r="O63" i="8"/>
  <c r="P63" i="8" a="1"/>
  <c r="P63" i="8" s="1"/>
  <c r="G64" i="8"/>
  <c r="D69" i="3"/>
  <c r="K64" i="9" l="1"/>
  <c r="M64" i="9" s="1"/>
  <c r="P64" i="9" a="1"/>
  <c r="P64" i="9" s="1"/>
  <c r="O64" i="9"/>
  <c r="I64" i="9"/>
  <c r="G65" i="9"/>
  <c r="I64" i="8"/>
  <c r="O64" i="8"/>
  <c r="K64" i="8"/>
  <c r="M64" i="8" s="1"/>
  <c r="P64" i="8" a="1"/>
  <c r="P64" i="8" s="1"/>
  <c r="G65" i="8"/>
  <c r="D70" i="3"/>
  <c r="O65" i="9" l="1"/>
  <c r="K65" i="9"/>
  <c r="M65" i="9" s="1"/>
  <c r="I65" i="9"/>
  <c r="P65" i="9" a="1"/>
  <c r="P65" i="9" s="1"/>
  <c r="G66" i="9"/>
  <c r="I65" i="8"/>
  <c r="O65" i="8"/>
  <c r="K65" i="8"/>
  <c r="M65" i="8" s="1"/>
  <c r="P65" i="8" a="1"/>
  <c r="P65" i="8" s="1"/>
  <c r="G66" i="8"/>
  <c r="D71" i="3"/>
  <c r="I66" i="9" l="1"/>
  <c r="K66" i="9"/>
  <c r="M66" i="9" s="1"/>
  <c r="O66" i="9"/>
  <c r="P66" i="9" a="1"/>
  <c r="P66" i="9" s="1"/>
  <c r="G67" i="9"/>
  <c r="K66" i="8"/>
  <c r="M66" i="8" s="1"/>
  <c r="P66" i="8" a="1"/>
  <c r="P66" i="8" s="1"/>
  <c r="O66" i="8"/>
  <c r="I66" i="8"/>
  <c r="G67" i="8"/>
  <c r="D72" i="3"/>
  <c r="K67" i="9" l="1"/>
  <c r="M67" i="9" s="1"/>
  <c r="P67" i="9" a="1"/>
  <c r="P67" i="9" s="1"/>
  <c r="O67" i="9"/>
  <c r="I67" i="9"/>
  <c r="G68" i="9"/>
  <c r="G68" i="8"/>
  <c r="I67" i="8"/>
  <c r="K67" i="8"/>
  <c r="M67" i="8" s="1"/>
  <c r="O67" i="8"/>
  <c r="P67" i="8" a="1"/>
  <c r="P67" i="8" s="1"/>
  <c r="D73" i="3"/>
  <c r="K68" i="8" l="1"/>
  <c r="M68" i="8" s="1"/>
  <c r="P68" i="8" a="1"/>
  <c r="P68" i="8" s="1"/>
  <c r="I68" i="8"/>
  <c r="O68" i="8"/>
  <c r="G69" i="8"/>
  <c r="P68" i="9" a="1"/>
  <c r="P68" i="9" s="1"/>
  <c r="K68" i="9"/>
  <c r="M68" i="9" s="1"/>
  <c r="I68" i="9"/>
  <c r="O68" i="9"/>
  <c r="G69" i="9"/>
  <c r="D74" i="3"/>
  <c r="K69" i="8" l="1"/>
  <c r="M69" i="8" s="1"/>
  <c r="P69" i="8" a="1"/>
  <c r="P69" i="8" s="1"/>
  <c r="O69" i="8"/>
  <c r="I69" i="8"/>
  <c r="G70" i="8"/>
  <c r="O69" i="9"/>
  <c r="I69" i="9"/>
  <c r="K69" i="9"/>
  <c r="M69" i="9" s="1"/>
  <c r="P69" i="9" a="1"/>
  <c r="P69" i="9" s="1"/>
  <c r="G70" i="9"/>
  <c r="D75" i="3"/>
  <c r="K70" i="8" l="1"/>
  <c r="M70" i="8" s="1"/>
  <c r="I70" i="8"/>
  <c r="P70" i="8" a="1"/>
  <c r="P70" i="8" s="1"/>
  <c r="O70" i="8"/>
  <c r="G71" i="8"/>
  <c r="O70" i="9"/>
  <c r="I70" i="9"/>
  <c r="K70" i="9"/>
  <c r="M70" i="9" s="1"/>
  <c r="P70" i="9" a="1"/>
  <c r="P70" i="9" s="1"/>
  <c r="G71" i="9"/>
  <c r="D76" i="3"/>
  <c r="G72" i="9" l="1"/>
  <c r="K71" i="8"/>
  <c r="M71" i="8" s="1"/>
  <c r="P71" i="8" a="1"/>
  <c r="P71" i="8" s="1"/>
  <c r="O71" i="8"/>
  <c r="I71" i="8"/>
  <c r="G72" i="8"/>
  <c r="P71" i="9" a="1"/>
  <c r="P71" i="9" s="1"/>
  <c r="O71" i="9"/>
  <c r="K71" i="9"/>
  <c r="M71" i="9" s="1"/>
  <c r="I71" i="9"/>
  <c r="D77" i="3"/>
  <c r="K72" i="8" l="1"/>
  <c r="M72" i="8" s="1"/>
  <c r="P72" i="8" a="1"/>
  <c r="P72" i="8" s="1"/>
  <c r="O72" i="8"/>
  <c r="I72" i="8"/>
  <c r="G73" i="8"/>
  <c r="K72" i="9"/>
  <c r="M72" i="9" s="1"/>
  <c r="I72" i="9"/>
  <c r="P72" i="9" a="1"/>
  <c r="P72" i="9" s="1"/>
  <c r="O72" i="9"/>
  <c r="G73" i="9"/>
  <c r="D78" i="3"/>
  <c r="K73" i="8" l="1"/>
  <c r="M73" i="8" s="1"/>
  <c r="P73" i="8" a="1"/>
  <c r="P73" i="8" s="1"/>
  <c r="I73" i="8"/>
  <c r="O73" i="8"/>
  <c r="G74" i="8"/>
  <c r="O73" i="9"/>
  <c r="I73" i="9"/>
  <c r="K73" i="9"/>
  <c r="M73" i="9" s="1"/>
  <c r="P73" i="9" a="1"/>
  <c r="P73" i="9" s="1"/>
  <c r="G74" i="9"/>
  <c r="D79" i="3"/>
  <c r="K74" i="8" l="1"/>
  <c r="M74" i="8" s="1"/>
  <c r="O74" i="8"/>
  <c r="I74" i="8"/>
  <c r="P74" i="8" a="1"/>
  <c r="P74" i="8" s="1"/>
  <c r="G75" i="8"/>
  <c r="O74" i="9"/>
  <c r="P74" i="9" a="1"/>
  <c r="P74" i="9" s="1"/>
  <c r="K74" i="9"/>
  <c r="M74" i="9" s="1"/>
  <c r="I74" i="9"/>
  <c r="G75" i="9"/>
  <c r="D80" i="3"/>
  <c r="K75" i="8" l="1"/>
  <c r="M75" i="8" s="1"/>
  <c r="P75" i="8" a="1"/>
  <c r="P75" i="8" s="1"/>
  <c r="O75" i="8"/>
  <c r="I75" i="8"/>
  <c r="G76" i="8"/>
  <c r="K75" i="9"/>
  <c r="M75" i="9" s="1"/>
  <c r="I75" i="9"/>
  <c r="O75" i="9"/>
  <c r="P75" i="9" a="1"/>
  <c r="P75" i="9" s="1"/>
  <c r="G76" i="9"/>
  <c r="D81" i="3"/>
  <c r="K76" i="8" l="1"/>
  <c r="M76" i="8" s="1"/>
  <c r="O76" i="8"/>
  <c r="I76" i="8"/>
  <c r="P76" i="8" a="1"/>
  <c r="P76" i="8" s="1"/>
  <c r="G77" i="8"/>
  <c r="K76" i="9"/>
  <c r="M76" i="9" s="1"/>
  <c r="P76" i="9" a="1"/>
  <c r="P76" i="9" s="1"/>
  <c r="O76" i="9"/>
  <c r="I76" i="9"/>
  <c r="G77" i="9"/>
  <c r="D82" i="3"/>
  <c r="K77" i="8" l="1"/>
  <c r="M77" i="8" s="1"/>
  <c r="P77" i="8" a="1"/>
  <c r="P77" i="8" s="1"/>
  <c r="O77" i="8"/>
  <c r="I77" i="8"/>
  <c r="G78" i="8"/>
  <c r="P77" i="9" a="1"/>
  <c r="P77" i="9" s="1"/>
  <c r="K77" i="9"/>
  <c r="M77" i="9" s="1"/>
  <c r="O77" i="9"/>
  <c r="I77" i="9"/>
  <c r="G78" i="9"/>
  <c r="D83" i="3"/>
  <c r="I78" i="8" l="1"/>
  <c r="O78" i="8"/>
  <c r="K78" i="8"/>
  <c r="M78" i="8" s="1"/>
  <c r="P78" i="8" a="1"/>
  <c r="P78" i="8" s="1"/>
  <c r="G79" i="8"/>
  <c r="P78" i="9" a="1"/>
  <c r="P78" i="9" s="1"/>
  <c r="O78" i="9"/>
  <c r="K78" i="9"/>
  <c r="M78" i="9" s="1"/>
  <c r="I78" i="9"/>
  <c r="G79" i="9"/>
  <c r="D84" i="3"/>
  <c r="K79" i="8" l="1"/>
  <c r="M79" i="8" s="1"/>
  <c r="P79" i="8" a="1"/>
  <c r="P79" i="8" s="1"/>
  <c r="I79" i="8"/>
  <c r="O79" i="8"/>
  <c r="G80" i="8"/>
  <c r="G80" i="9"/>
  <c r="I79" i="9"/>
  <c r="K79" i="9"/>
  <c r="M79" i="9" s="1"/>
  <c r="O79" i="9"/>
  <c r="P79" i="9" a="1"/>
  <c r="P79" i="9" s="1"/>
  <c r="D85" i="3"/>
  <c r="I80" i="9" l="1"/>
  <c r="K80" i="9"/>
  <c r="M80" i="9" s="1"/>
  <c r="P80" i="9" a="1"/>
  <c r="P80" i="9" s="1"/>
  <c r="O80" i="9"/>
  <c r="G81" i="9"/>
  <c r="P80" i="8" a="1"/>
  <c r="P80" i="8" s="1"/>
  <c r="O80" i="8"/>
  <c r="I80" i="8"/>
  <c r="K80" i="8"/>
  <c r="M80" i="8" s="1"/>
  <c r="G81" i="8"/>
  <c r="D86" i="3"/>
  <c r="G82" i="9" l="1"/>
  <c r="K81" i="8"/>
  <c r="M81" i="8" s="1"/>
  <c r="I81" i="8"/>
  <c r="P81" i="8" a="1"/>
  <c r="P81" i="8" s="1"/>
  <c r="O81" i="8"/>
  <c r="I81" i="9"/>
  <c r="K81" i="9"/>
  <c r="M81" i="9" s="1"/>
  <c r="P81" i="9" a="1"/>
  <c r="P81" i="9" s="1"/>
  <c r="O81" i="9"/>
  <c r="G82" i="8"/>
  <c r="D87" i="3"/>
  <c r="I82" i="8" l="1"/>
  <c r="K82" i="8"/>
  <c r="M82" i="8" s="1"/>
  <c r="O82" i="8"/>
  <c r="P82" i="8" a="1"/>
  <c r="P82" i="8" s="1"/>
  <c r="G83" i="8"/>
  <c r="I82" i="9"/>
  <c r="K82" i="9"/>
  <c r="M82" i="9" s="1"/>
  <c r="P82" i="9" a="1"/>
  <c r="P82" i="9" s="1"/>
  <c r="O82" i="9"/>
  <c r="G83" i="9"/>
  <c r="D88" i="3"/>
  <c r="K83" i="8" l="1"/>
  <c r="M83" i="8" s="1"/>
  <c r="I83" i="8"/>
  <c r="P83" i="8" a="1"/>
  <c r="P83" i="8" s="1"/>
  <c r="O83" i="8"/>
  <c r="G84" i="8"/>
  <c r="P83" i="9" a="1"/>
  <c r="P83" i="9" s="1"/>
  <c r="O83" i="9"/>
  <c r="K83" i="9"/>
  <c r="M83" i="9" s="1"/>
  <c r="I83" i="9"/>
  <c r="G84" i="9"/>
  <c r="D89" i="3"/>
  <c r="G85" i="8" l="1"/>
  <c r="P84" i="9" a="1"/>
  <c r="P84" i="9" s="1"/>
  <c r="K84" i="9"/>
  <c r="M84" i="9" s="1"/>
  <c r="I84" i="9"/>
  <c r="O84" i="9"/>
  <c r="K84" i="8"/>
  <c r="M84" i="8" s="1"/>
  <c r="O84" i="8"/>
  <c r="I84" i="8"/>
  <c r="P84" i="8" a="1"/>
  <c r="P84" i="8" s="1"/>
  <c r="G85" i="9"/>
  <c r="D90" i="3"/>
  <c r="K85" i="8" l="1"/>
  <c r="M85" i="8" s="1"/>
  <c r="P85" i="8" a="1"/>
  <c r="P85" i="8" s="1"/>
  <c r="O85" i="8"/>
  <c r="I85" i="8"/>
  <c r="K85" i="9"/>
  <c r="M85" i="9" s="1"/>
  <c r="P85" i="9" a="1"/>
  <c r="P85" i="9" s="1"/>
  <c r="O85" i="9"/>
  <c r="I85" i="9"/>
  <c r="G86" i="9"/>
  <c r="G86" i="8"/>
  <c r="D92" i="3"/>
  <c r="O86" i="9" l="1"/>
  <c r="K86" i="9"/>
  <c r="M86" i="9" s="1"/>
  <c r="I86" i="9"/>
  <c r="P86" i="9" a="1"/>
  <c r="P86" i="9" s="1"/>
  <c r="P86" i="8" a="1"/>
  <c r="P86" i="8" s="1"/>
  <c r="I86" i="8"/>
  <c r="K86" i="8"/>
  <c r="M86" i="8" s="1"/>
  <c r="O86" i="8"/>
  <c r="G87" i="8"/>
  <c r="G87" i="9"/>
  <c r="D93" i="3"/>
  <c r="G88" i="9" l="1"/>
  <c r="I87" i="8"/>
  <c r="K87" i="8"/>
  <c r="M87" i="8" s="1"/>
  <c r="P87" i="8" a="1"/>
  <c r="P87" i="8" s="1"/>
  <c r="O87" i="8"/>
  <c r="P87" i="9" a="1"/>
  <c r="P87" i="9" s="1"/>
  <c r="K87" i="9"/>
  <c r="M87" i="9" s="1"/>
  <c r="I87" i="9"/>
  <c r="O87" i="9"/>
  <c r="G88" i="8"/>
  <c r="D94" i="3"/>
  <c r="K88" i="8" l="1"/>
  <c r="M88" i="8" s="1"/>
  <c r="I88" i="8"/>
  <c r="P88" i="8" a="1"/>
  <c r="P88" i="8" s="1"/>
  <c r="O88" i="8"/>
  <c r="K88" i="9"/>
  <c r="M88" i="9" s="1"/>
  <c r="P88" i="9" a="1"/>
  <c r="P88" i="9" s="1"/>
  <c r="I88" i="9"/>
  <c r="O88" i="9"/>
  <c r="G89" i="8"/>
  <c r="G89" i="9"/>
  <c r="D95" i="3"/>
  <c r="G90" i="9" l="1"/>
  <c r="P89" i="8" a="1"/>
  <c r="P89" i="8" s="1"/>
  <c r="K89" i="8"/>
  <c r="M89" i="8" s="1"/>
  <c r="O89" i="8"/>
  <c r="I89" i="8"/>
  <c r="K89" i="9"/>
  <c r="M89" i="9" s="1"/>
  <c r="O89" i="9"/>
  <c r="P89" i="9" a="1"/>
  <c r="P89" i="9" s="1"/>
  <c r="I89" i="9"/>
  <c r="F137" i="8"/>
  <c r="F138" i="8" s="1"/>
  <c r="F139" i="8" s="1"/>
  <c r="F140" i="8" s="1"/>
  <c r="F141" i="8" s="1"/>
  <c r="F142" i="8" s="1"/>
  <c r="F143" i="8" s="1"/>
  <c r="F144" i="8" s="1"/>
  <c r="F145" i="8" s="1"/>
  <c r="F146" i="8" s="1"/>
  <c r="F147" i="8" s="1"/>
  <c r="F148" i="8" s="1"/>
  <c r="F149" i="8" s="1"/>
  <c r="F150" i="8" s="1"/>
  <c r="F151" i="8" s="1"/>
  <c r="F152" i="8" s="1"/>
  <c r="F153" i="8" s="1"/>
  <c r="F154" i="8" s="1"/>
  <c r="F155" i="8" s="1"/>
  <c r="F156" i="8" s="1"/>
  <c r="F157" i="8" s="1"/>
  <c r="F158" i="8" s="1"/>
  <c r="F159" i="8" s="1"/>
  <c r="F160" i="8" s="1"/>
  <c r="F161" i="8" s="1"/>
  <c r="F162" i="8" s="1"/>
  <c r="F163" i="8" s="1"/>
  <c r="F164" i="8" s="1"/>
  <c r="F165" i="8" s="1"/>
  <c r="F166" i="8" s="1"/>
  <c r="F167" i="8" s="1"/>
  <c r="F168" i="8" s="1"/>
  <c r="F169" i="8" s="1"/>
  <c r="F170" i="8" s="1"/>
  <c r="F171" i="8" s="1"/>
  <c r="F172" i="8" s="1"/>
  <c r="F173" i="8" s="1"/>
  <c r="F174" i="8" s="1"/>
  <c r="F175" i="8" s="1"/>
  <c r="F176" i="8" s="1"/>
  <c r="F177" i="8" s="1"/>
  <c r="F178" i="8" s="1"/>
  <c r="F179" i="8" s="1"/>
  <c r="F180" i="8" s="1"/>
  <c r="F181" i="8" s="1"/>
  <c r="F182" i="8" s="1"/>
  <c r="F183" i="8" s="1"/>
  <c r="F184" i="8" s="1"/>
  <c r="F185" i="8" s="1"/>
  <c r="F186" i="8" s="1"/>
  <c r="F187" i="8" s="1"/>
  <c r="F188" i="8" s="1"/>
  <c r="F189" i="8" s="1"/>
  <c r="F190" i="8" s="1"/>
  <c r="F191" i="8" s="1"/>
  <c r="F192" i="8" s="1"/>
  <c r="F193" i="8" s="1"/>
  <c r="F194" i="8" s="1"/>
  <c r="F195" i="8" s="1"/>
  <c r="G90" i="8"/>
  <c r="D96" i="3"/>
  <c r="K90" i="8" l="1"/>
  <c r="M90" i="8" s="1"/>
  <c r="O90" i="8"/>
  <c r="I90" i="8"/>
  <c r="P90" i="8" a="1"/>
  <c r="P90" i="8" s="1"/>
  <c r="G91" i="8"/>
  <c r="K90" i="9"/>
  <c r="M90" i="9" s="1"/>
  <c r="O90" i="9"/>
  <c r="P90" i="9" a="1"/>
  <c r="P90" i="9" s="1"/>
  <c r="I90" i="9"/>
  <c r="G91" i="9"/>
  <c r="D97" i="3"/>
  <c r="O91" i="8" l="1"/>
  <c r="K91" i="8"/>
  <c r="M91" i="8" s="1"/>
  <c r="P91" i="8" a="1"/>
  <c r="P91" i="8" s="1"/>
  <c r="I91" i="8"/>
  <c r="G92" i="9"/>
  <c r="G92" i="8"/>
  <c r="I91" i="9"/>
  <c r="P91" i="9" a="1"/>
  <c r="P91" i="9" s="1"/>
  <c r="K91" i="9"/>
  <c r="M91" i="9" s="1"/>
  <c r="O91" i="9"/>
  <c r="D98" i="3"/>
  <c r="O92" i="8" l="1"/>
  <c r="K92" i="8"/>
  <c r="M92" i="8" s="1"/>
  <c r="P92" i="8" a="1"/>
  <c r="P92" i="8" s="1"/>
  <c r="I92" i="8"/>
  <c r="P92" i="9" a="1"/>
  <c r="P92" i="9" s="1"/>
  <c r="O92" i="9"/>
  <c r="I92" i="9"/>
  <c r="K92" i="9"/>
  <c r="M92" i="9" s="1"/>
  <c r="G93" i="8"/>
  <c r="G93" i="9"/>
  <c r="D99" i="3"/>
  <c r="O93" i="9" l="1"/>
  <c r="P93" i="9" a="1"/>
  <c r="P93" i="9" s="1"/>
  <c r="K93" i="9"/>
  <c r="M93" i="9" s="1"/>
  <c r="I93" i="9"/>
  <c r="P93" i="8" a="1"/>
  <c r="P93" i="8" s="1"/>
  <c r="I93" i="8"/>
  <c r="K93" i="8"/>
  <c r="M93" i="8" s="1"/>
  <c r="O93" i="8"/>
  <c r="G94" i="9"/>
  <c r="G94" i="8"/>
  <c r="D100" i="3"/>
  <c r="O94" i="8" l="1"/>
  <c r="K94" i="8"/>
  <c r="M94" i="8" s="1"/>
  <c r="P94" i="8" a="1"/>
  <c r="P94" i="8" s="1"/>
  <c r="I94" i="8"/>
  <c r="G95" i="8"/>
  <c r="I94" i="9"/>
  <c r="K94" i="9"/>
  <c r="M94" i="9" s="1"/>
  <c r="P94" i="9" a="1"/>
  <c r="P94" i="9" s="1"/>
  <c r="O94" i="9"/>
  <c r="G95" i="9"/>
  <c r="D101" i="3"/>
  <c r="O95" i="8" l="1"/>
  <c r="I95" i="8"/>
  <c r="K95" i="8"/>
  <c r="M95" i="8" s="1"/>
  <c r="P95" i="8" a="1"/>
  <c r="P95" i="8" s="1"/>
  <c r="G96" i="8"/>
  <c r="O95" i="9"/>
  <c r="I95" i="9"/>
  <c r="P95" i="9" a="1"/>
  <c r="P95" i="9" s="1"/>
  <c r="K95" i="9"/>
  <c r="M95" i="9" s="1"/>
  <c r="G96" i="9"/>
  <c r="D102" i="3"/>
  <c r="I96" i="8" l="1"/>
  <c r="O96" i="8"/>
  <c r="K96" i="8"/>
  <c r="M96" i="8" s="1"/>
  <c r="P96" i="8" a="1"/>
  <c r="P96" i="8" s="1"/>
  <c r="G97" i="8"/>
  <c r="G97" i="9"/>
  <c r="P96" i="9" a="1"/>
  <c r="P96" i="9" s="1"/>
  <c r="O96" i="9"/>
  <c r="I96" i="9"/>
  <c r="K96" i="9"/>
  <c r="M96" i="9" s="1"/>
  <c r="D103" i="3"/>
  <c r="P97" i="9" l="1" a="1"/>
  <c r="P97" i="9" s="1"/>
  <c r="I97" i="9"/>
  <c r="K97" i="9"/>
  <c r="M97" i="9" s="1"/>
  <c r="O97" i="9"/>
  <c r="P97" i="8" a="1"/>
  <c r="P97" i="8" s="1"/>
  <c r="I97" i="8"/>
  <c r="O97" i="8"/>
  <c r="K97" i="8"/>
  <c r="M97" i="8" s="1"/>
  <c r="G98" i="8"/>
  <c r="G98" i="9"/>
  <c r="D104" i="3"/>
  <c r="G99" i="8" l="1"/>
  <c r="K98" i="9"/>
  <c r="M98" i="9" s="1"/>
  <c r="P98" i="9" a="1"/>
  <c r="P98" i="9" s="1"/>
  <c r="I98" i="9"/>
  <c r="O98" i="9"/>
  <c r="G99" i="9"/>
  <c r="O98" i="8"/>
  <c r="I98" i="8"/>
  <c r="P98" i="8" a="1"/>
  <c r="P98" i="8" s="1"/>
  <c r="K98" i="8"/>
  <c r="M98" i="8" s="1"/>
  <c r="D105" i="3"/>
  <c r="I99" i="9" l="1"/>
  <c r="O99" i="9"/>
  <c r="K99" i="9"/>
  <c r="M99" i="9" s="1"/>
  <c r="P99" i="9" a="1"/>
  <c r="P99" i="9" s="1"/>
  <c r="G100" i="9"/>
  <c r="P99" i="8" a="1"/>
  <c r="P99" i="8" s="1"/>
  <c r="O99" i="8"/>
  <c r="I99" i="8"/>
  <c r="K99" i="8"/>
  <c r="M99" i="8" s="1"/>
  <c r="G100" i="8"/>
  <c r="D106" i="3"/>
  <c r="K100" i="9" l="1"/>
  <c r="M100" i="9" s="1"/>
  <c r="O100" i="9"/>
  <c r="P100" i="9" a="1"/>
  <c r="P100" i="9" s="1"/>
  <c r="I100" i="9"/>
  <c r="G101" i="9"/>
  <c r="G101" i="8"/>
  <c r="P100" i="8" a="1"/>
  <c r="P100" i="8" s="1"/>
  <c r="O100" i="8"/>
  <c r="K100" i="8"/>
  <c r="M100" i="8" s="1"/>
  <c r="I100" i="8"/>
  <c r="D107" i="3"/>
  <c r="O101" i="8" l="1"/>
  <c r="P101" i="8" a="1"/>
  <c r="P101" i="8" s="1"/>
  <c r="K101" i="8"/>
  <c r="M101" i="8" s="1"/>
  <c r="I101" i="8"/>
  <c r="G102" i="8"/>
  <c r="K101" i="9"/>
  <c r="M101" i="9" s="1"/>
  <c r="P101" i="9" a="1"/>
  <c r="P101" i="9" s="1"/>
  <c r="I101" i="9"/>
  <c r="O101" i="9"/>
  <c r="G102" i="9"/>
  <c r="D108" i="3"/>
  <c r="G103" i="8" l="1"/>
  <c r="I102" i="9"/>
  <c r="P102" i="9" a="1"/>
  <c r="P102" i="9" s="1"/>
  <c r="K102" i="9"/>
  <c r="M102" i="9" s="1"/>
  <c r="O102" i="9"/>
  <c r="K102" i="8"/>
  <c r="M102" i="8" s="1"/>
  <c r="P102" i="8" a="1"/>
  <c r="P102" i="8" s="1"/>
  <c r="O102" i="8"/>
  <c r="I102" i="8"/>
  <c r="G103" i="9"/>
  <c r="D109" i="3"/>
  <c r="K103" i="9" l="1"/>
  <c r="M103" i="9" s="1"/>
  <c r="P103" i="9" a="1"/>
  <c r="P103" i="9" s="1"/>
  <c r="O103" i="9"/>
  <c r="I103" i="9"/>
  <c r="G104" i="9"/>
  <c r="I103" i="8"/>
  <c r="P103" i="8" a="1"/>
  <c r="P103" i="8" s="1"/>
  <c r="O103" i="8"/>
  <c r="K103" i="8"/>
  <c r="M103" i="8" s="1"/>
  <c r="G104" i="8"/>
  <c r="D110" i="3"/>
  <c r="G105" i="9" l="1"/>
  <c r="P104" i="8" a="1"/>
  <c r="P104" i="8" s="1"/>
  <c r="I104" i="8"/>
  <c r="K104" i="8"/>
  <c r="M104" i="8" s="1"/>
  <c r="O104" i="8"/>
  <c r="K104" i="9"/>
  <c r="M104" i="9" s="1"/>
  <c r="P104" i="9" a="1"/>
  <c r="P104" i="9" s="1"/>
  <c r="O104" i="9"/>
  <c r="I104" i="9"/>
  <c r="G105" i="8"/>
  <c r="D112" i="3"/>
  <c r="O105" i="8" l="1"/>
  <c r="I105" i="8"/>
  <c r="K105" i="8"/>
  <c r="M105" i="8" s="1"/>
  <c r="P105" i="8" a="1"/>
  <c r="P105" i="8" s="1"/>
  <c r="G106" i="8"/>
  <c r="P105" i="9" a="1"/>
  <c r="P105" i="9" s="1"/>
  <c r="I105" i="9"/>
  <c r="K105" i="9"/>
  <c r="M105" i="9" s="1"/>
  <c r="O105" i="9"/>
  <c r="G106" i="9"/>
  <c r="D113" i="3"/>
  <c r="O106" i="9" l="1"/>
  <c r="P106" i="9" a="1"/>
  <c r="P106" i="9" s="1"/>
  <c r="K106" i="9"/>
  <c r="M106" i="9" s="1"/>
  <c r="I106" i="9"/>
  <c r="K106" i="8"/>
  <c r="M106" i="8" s="1"/>
  <c r="P106" i="8" a="1"/>
  <c r="P106" i="8" s="1"/>
  <c r="I106" i="8"/>
  <c r="O106" i="8"/>
  <c r="G107" i="8"/>
  <c r="G107" i="9"/>
  <c r="D114" i="3"/>
  <c r="K107" i="9" l="1"/>
  <c r="M107" i="9" s="1"/>
  <c r="P107" i="9" a="1"/>
  <c r="P107" i="9" s="1"/>
  <c r="O107" i="9"/>
  <c r="I107" i="9"/>
  <c r="G108" i="9"/>
  <c r="O107" i="8"/>
  <c r="I107" i="8"/>
  <c r="K107" i="8"/>
  <c r="M107" i="8" s="1"/>
  <c r="P107" i="8" a="1"/>
  <c r="P107" i="8" s="1"/>
  <c r="G108" i="8"/>
  <c r="D115" i="3"/>
  <c r="G109" i="9" l="1"/>
  <c r="P108" i="8" a="1"/>
  <c r="P108" i="8" s="1"/>
  <c r="I108" i="8"/>
  <c r="K108" i="8"/>
  <c r="M108" i="8" s="1"/>
  <c r="O108" i="8"/>
  <c r="K108" i="9"/>
  <c r="M108" i="9" s="1"/>
  <c r="P108" i="9" a="1"/>
  <c r="P108" i="9" s="1"/>
  <c r="I108" i="9"/>
  <c r="O108" i="9"/>
  <c r="G109" i="8"/>
  <c r="D116" i="3"/>
  <c r="P109" i="8" l="1" a="1"/>
  <c r="P109" i="8" s="1"/>
  <c r="O109" i="8"/>
  <c r="K109" i="8"/>
  <c r="M109" i="8" s="1"/>
  <c r="I109" i="8"/>
  <c r="G110" i="9"/>
  <c r="G110" i="8"/>
  <c r="K109" i="9"/>
  <c r="M109" i="9" s="1"/>
  <c r="P109" i="9" a="1"/>
  <c r="P109" i="9" s="1"/>
  <c r="O109" i="9"/>
  <c r="I109" i="9"/>
  <c r="D117" i="3"/>
  <c r="K110" i="8" l="1"/>
  <c r="M110" i="8" s="1"/>
  <c r="O110" i="8"/>
  <c r="P110" i="8" a="1"/>
  <c r="P110" i="8" s="1"/>
  <c r="I110" i="8"/>
  <c r="P110" i="9" a="1"/>
  <c r="P110" i="9" s="1"/>
  <c r="K110" i="9"/>
  <c r="M110" i="9" s="1"/>
  <c r="I110" i="9"/>
  <c r="O110" i="9"/>
  <c r="G111" i="9"/>
  <c r="G111" i="8"/>
  <c r="D118" i="3"/>
  <c r="K111" i="8" l="1"/>
  <c r="M111" i="8" s="1"/>
  <c r="I111" i="8"/>
  <c r="P111" i="8" a="1"/>
  <c r="P111" i="8" s="1"/>
  <c r="O111" i="8"/>
  <c r="P111" i="9" a="1"/>
  <c r="P111" i="9" s="1"/>
  <c r="K111" i="9"/>
  <c r="M111" i="9" s="1"/>
  <c r="O111" i="9"/>
  <c r="I111" i="9"/>
  <c r="G112" i="8"/>
  <c r="G112" i="9"/>
  <c r="D119" i="3"/>
  <c r="G113" i="9" l="1"/>
  <c r="P112" i="8" a="1"/>
  <c r="P112" i="8" s="1"/>
  <c r="I112" i="8"/>
  <c r="O112" i="8"/>
  <c r="K112" i="8"/>
  <c r="M112" i="8" s="1"/>
  <c r="P112" i="9" a="1"/>
  <c r="P112" i="9" s="1"/>
  <c r="K112" i="9"/>
  <c r="M112" i="9" s="1"/>
  <c r="O112" i="9"/>
  <c r="I112" i="9"/>
  <c r="G113" i="8"/>
  <c r="D120" i="3"/>
  <c r="G114" i="8" l="1"/>
  <c r="G114" i="9"/>
  <c r="P113" i="8" a="1"/>
  <c r="P113" i="8" s="1"/>
  <c r="I113" i="8"/>
  <c r="K113" i="8"/>
  <c r="M113" i="8" s="1"/>
  <c r="O113" i="8"/>
  <c r="P113" i="9" a="1"/>
  <c r="P113" i="9" s="1"/>
  <c r="K113" i="9"/>
  <c r="M113" i="9" s="1"/>
  <c r="I113" i="9"/>
  <c r="O113" i="9"/>
  <c r="D121" i="3"/>
  <c r="G115" i="9" l="1"/>
  <c r="K114" i="9"/>
  <c r="M114" i="9" s="1"/>
  <c r="P114" i="9" a="1"/>
  <c r="P114" i="9" s="1"/>
  <c r="O114" i="9"/>
  <c r="I114" i="9"/>
  <c r="K114" i="8"/>
  <c r="M114" i="8" s="1"/>
  <c r="P114" i="8" a="1"/>
  <c r="P114" i="8" s="1"/>
  <c r="O114" i="8"/>
  <c r="I114" i="8"/>
  <c r="G115" i="8"/>
  <c r="D122" i="3"/>
  <c r="G116" i="8" l="1"/>
  <c r="P115" i="9" a="1"/>
  <c r="P115" i="9" s="1"/>
  <c r="O115" i="9"/>
  <c r="I115" i="9"/>
  <c r="K115" i="9"/>
  <c r="M115" i="9" s="1"/>
  <c r="K115" i="8"/>
  <c r="M115" i="8" s="1"/>
  <c r="I115" i="8"/>
  <c r="O115" i="8"/>
  <c r="P115" i="8" a="1"/>
  <c r="P115" i="8" s="1"/>
  <c r="G116" i="9"/>
  <c r="D123" i="3"/>
  <c r="P116" i="9" l="1" a="1"/>
  <c r="P116" i="9" s="1"/>
  <c r="I116" i="9"/>
  <c r="K116" i="9"/>
  <c r="M116" i="9" s="1"/>
  <c r="O116" i="9"/>
  <c r="K116" i="8"/>
  <c r="M116" i="8" s="1"/>
  <c r="P116" i="8" a="1"/>
  <c r="P116" i="8" s="1"/>
  <c r="I116" i="8"/>
  <c r="O116" i="8"/>
  <c r="G117" i="9"/>
  <c r="G117" i="8"/>
  <c r="D72" i="7" s="1"/>
  <c r="D124" i="3"/>
  <c r="G118" i="9" l="1"/>
  <c r="K117" i="8"/>
  <c r="M117" i="8" s="1"/>
  <c r="P117" i="8" a="1"/>
  <c r="P117" i="8" s="1"/>
  <c r="O117" i="8"/>
  <c r="I117" i="8"/>
  <c r="G118" i="8"/>
  <c r="P117" i="9" a="1"/>
  <c r="P117" i="9" s="1"/>
  <c r="K117" i="9"/>
  <c r="M117" i="9" s="1"/>
  <c r="O117" i="9"/>
  <c r="I117" i="9"/>
  <c r="D125" i="3"/>
  <c r="O118" i="8" l="1"/>
  <c r="K118" i="8"/>
  <c r="M118" i="8" s="1"/>
  <c r="I118" i="8"/>
  <c r="P118" i="8" a="1"/>
  <c r="P118" i="8" s="1"/>
  <c r="G119" i="8"/>
  <c r="P118" i="9" a="1"/>
  <c r="P118" i="9" s="1"/>
  <c r="K118" i="9"/>
  <c r="M118" i="9" s="1"/>
  <c r="O118" i="9"/>
  <c r="I118" i="9"/>
  <c r="G119" i="9"/>
  <c r="D126" i="3"/>
  <c r="G120" i="8" l="1"/>
  <c r="G120" i="9"/>
  <c r="K119" i="8"/>
  <c r="M119" i="8" s="1"/>
  <c r="P119" i="8" a="1"/>
  <c r="P119" i="8" s="1"/>
  <c r="O119" i="8"/>
  <c r="I119" i="8"/>
  <c r="P119" i="9" a="1"/>
  <c r="P119" i="9" s="1"/>
  <c r="O119" i="9"/>
  <c r="K119" i="9"/>
  <c r="M119" i="9" s="1"/>
  <c r="I119" i="9"/>
  <c r="D127" i="3"/>
  <c r="P120" i="9" l="1" a="1"/>
  <c r="P120" i="9" s="1"/>
  <c r="K120" i="9"/>
  <c r="M120" i="9" s="1"/>
  <c r="O120" i="9"/>
  <c r="I120" i="9"/>
  <c r="G121" i="9"/>
  <c r="K120" i="8"/>
  <c r="M120" i="8" s="1"/>
  <c r="P120" i="8" a="1"/>
  <c r="P120" i="8" s="1"/>
  <c r="I120" i="8"/>
  <c r="O120" i="8"/>
  <c r="G121" i="8"/>
  <c r="D128" i="3"/>
  <c r="G122" i="9" l="1"/>
  <c r="K121" i="8"/>
  <c r="M121" i="8" s="1"/>
  <c r="P121" i="8" a="1"/>
  <c r="P121" i="8" s="1"/>
  <c r="I121" i="8"/>
  <c r="O121" i="8"/>
  <c r="P121" i="9" a="1"/>
  <c r="P121" i="9" s="1"/>
  <c r="O121" i="9"/>
  <c r="I121" i="9"/>
  <c r="K121" i="9"/>
  <c r="M121" i="9" s="1"/>
  <c r="G122" i="8"/>
  <c r="D129" i="3"/>
  <c r="K122" i="8" l="1"/>
  <c r="M122" i="8" s="1"/>
  <c r="P122" i="8" a="1"/>
  <c r="P122" i="8" s="1"/>
  <c r="I122" i="8"/>
  <c r="O122" i="8"/>
  <c r="G123" i="9"/>
  <c r="G123" i="8"/>
  <c r="P122" i="9" a="1"/>
  <c r="P122" i="9" s="1"/>
  <c r="O122" i="9"/>
  <c r="K122" i="9"/>
  <c r="M122" i="9" s="1"/>
  <c r="I122" i="9"/>
  <c r="D130" i="3"/>
  <c r="K123" i="8" l="1"/>
  <c r="M123" i="8" s="1"/>
  <c r="P123" i="8" a="1"/>
  <c r="P123" i="8" s="1"/>
  <c r="I123" i="8"/>
  <c r="O123" i="8"/>
  <c r="G124" i="8"/>
  <c r="I123" i="9"/>
  <c r="P123" i="9" a="1"/>
  <c r="P123" i="9" s="1"/>
  <c r="K123" i="9"/>
  <c r="M123" i="9" s="1"/>
  <c r="O123" i="9"/>
  <c r="G124" i="9"/>
  <c r="D131" i="3"/>
  <c r="G125" i="8" l="1"/>
  <c r="I124" i="8"/>
  <c r="K124" i="8"/>
  <c r="M124" i="8" s="1"/>
  <c r="P124" i="8" a="1"/>
  <c r="P124" i="8" s="1"/>
  <c r="O124" i="8"/>
  <c r="P124" i="9" a="1"/>
  <c r="P124" i="9" s="1"/>
  <c r="I124" i="9"/>
  <c r="K124" i="9"/>
  <c r="M124" i="9" s="1"/>
  <c r="O124" i="9"/>
  <c r="G125" i="9"/>
  <c r="D132" i="3"/>
  <c r="G126" i="9" l="1"/>
  <c r="I125" i="9"/>
  <c r="P125" i="9" a="1"/>
  <c r="P125" i="9" s="1"/>
  <c r="K125" i="9"/>
  <c r="M125" i="9" s="1"/>
  <c r="O125" i="9"/>
  <c r="P125" i="8" a="1"/>
  <c r="P125" i="8" s="1"/>
  <c r="K125" i="8"/>
  <c r="M125" i="8" s="1"/>
  <c r="O125" i="8"/>
  <c r="I125" i="8"/>
  <c r="G126" i="8"/>
  <c r="D133" i="3"/>
  <c r="G127" i="8" l="1"/>
  <c r="K126" i="8"/>
  <c r="M126" i="8" s="1"/>
  <c r="O126" i="8"/>
  <c r="I126" i="8"/>
  <c r="P126" i="8" a="1"/>
  <c r="P126" i="8" s="1"/>
  <c r="P126" i="9" a="1"/>
  <c r="P126" i="9" s="1"/>
  <c r="K126" i="9"/>
  <c r="M126" i="9" s="1"/>
  <c r="I126" i="9"/>
  <c r="O126" i="9"/>
  <c r="G127" i="9"/>
  <c r="D134" i="3"/>
  <c r="P127" i="9" l="1" a="1"/>
  <c r="P127" i="9" s="1"/>
  <c r="O127" i="9"/>
  <c r="K127" i="9"/>
  <c r="M127" i="9" s="1"/>
  <c r="I127" i="9"/>
  <c r="K127" i="8"/>
  <c r="M127" i="8" s="1"/>
  <c r="P127" i="8" a="1"/>
  <c r="P127" i="8" s="1"/>
  <c r="I127" i="8"/>
  <c r="O127" i="8"/>
  <c r="G128" i="9"/>
  <c r="G128" i="8"/>
  <c r="D135" i="3"/>
  <c r="G129" i="9" l="1"/>
  <c r="O128" i="8"/>
  <c r="K128" i="8"/>
  <c r="M128" i="8" s="1"/>
  <c r="P128" i="8" a="1"/>
  <c r="P128" i="8" s="1"/>
  <c r="I128" i="8"/>
  <c r="G129" i="8"/>
  <c r="P128" i="9" a="1"/>
  <c r="P128" i="9" s="1"/>
  <c r="K128" i="9"/>
  <c r="M128" i="9" s="1"/>
  <c r="O128" i="9"/>
  <c r="I128" i="9"/>
  <c r="D136" i="3"/>
  <c r="K129" i="8" l="1"/>
  <c r="M129" i="8" s="1"/>
  <c r="O129" i="8"/>
  <c r="I129" i="8"/>
  <c r="P129" i="8" a="1"/>
  <c r="P129" i="8" s="1"/>
  <c r="G130" i="8"/>
  <c r="P129" i="9" a="1"/>
  <c r="P129" i="9" s="1"/>
  <c r="I129" i="9"/>
  <c r="K129" i="9"/>
  <c r="M129" i="9" s="1"/>
  <c r="O129" i="9"/>
  <c r="G130" i="9"/>
  <c r="D137" i="3"/>
  <c r="K130" i="8" l="1"/>
  <c r="M130" i="8" s="1"/>
  <c r="P130" i="8" a="1"/>
  <c r="P130" i="8" s="1"/>
  <c r="O130" i="8"/>
  <c r="I130" i="8"/>
  <c r="G131" i="8"/>
  <c r="G131" i="9"/>
  <c r="K130" i="9"/>
  <c r="M130" i="9" s="1"/>
  <c r="I130" i="9"/>
  <c r="O130" i="9"/>
  <c r="P130" i="9" a="1"/>
  <c r="P130" i="9" s="1"/>
  <c r="D138" i="3"/>
  <c r="P131" i="9" l="1" a="1"/>
  <c r="P131" i="9" s="1"/>
  <c r="K131" i="9"/>
  <c r="M131" i="9" s="1"/>
  <c r="O131" i="9"/>
  <c r="I131" i="9"/>
  <c r="G132" i="9"/>
  <c r="K131" i="8"/>
  <c r="M131" i="8" s="1"/>
  <c r="P131" i="8" a="1"/>
  <c r="P131" i="8" s="1"/>
  <c r="O131" i="8"/>
  <c r="I131" i="8"/>
  <c r="G132" i="8"/>
  <c r="D139" i="3"/>
  <c r="G133" i="9" l="1"/>
  <c r="E72" i="7" s="1"/>
  <c r="K132" i="8"/>
  <c r="M132" i="8" s="1"/>
  <c r="I132" i="8"/>
  <c r="P132" i="8" a="1"/>
  <c r="P132" i="8" s="1"/>
  <c r="O132" i="8"/>
  <c r="P132" i="9" a="1"/>
  <c r="P132" i="9" s="1"/>
  <c r="O132" i="9"/>
  <c r="K132" i="9"/>
  <c r="M132" i="9" s="1"/>
  <c r="I132" i="9"/>
  <c r="G133" i="8"/>
  <c r="D140" i="3"/>
  <c r="K133" i="8" l="1"/>
  <c r="M133" i="8" s="1"/>
  <c r="P133" i="8" a="1"/>
  <c r="P133" i="8" s="1"/>
  <c r="O133" i="8"/>
  <c r="I133" i="8"/>
  <c r="G134" i="8"/>
  <c r="G134" i="9"/>
  <c r="K133" i="9"/>
  <c r="M133" i="9" s="1"/>
  <c r="P133" i="9" a="1"/>
  <c r="P133" i="9" s="1"/>
  <c r="I133" i="9"/>
  <c r="O133" i="9"/>
  <c r="D141" i="3"/>
  <c r="G135" i="9" l="1"/>
  <c r="P134" i="8" a="1"/>
  <c r="P134" i="8" s="1"/>
  <c r="K134" i="8"/>
  <c r="M134" i="8" s="1"/>
  <c r="I134" i="8"/>
  <c r="O134" i="8"/>
  <c r="O134" i="9"/>
  <c r="K134" i="9"/>
  <c r="M134" i="9" s="1"/>
  <c r="I134" i="9"/>
  <c r="P134" i="9" a="1"/>
  <c r="P134" i="9" s="1"/>
  <c r="G135" i="8"/>
  <c r="D142" i="3"/>
  <c r="K135" i="8" l="1"/>
  <c r="M135" i="8" s="1"/>
  <c r="I135" i="8"/>
  <c r="P135" i="8" a="1"/>
  <c r="P135" i="8" s="1"/>
  <c r="O135" i="8"/>
  <c r="K135" i="9"/>
  <c r="M135" i="9" s="1"/>
  <c r="O135" i="9"/>
  <c r="P135" i="9" a="1"/>
  <c r="P135" i="9" s="1"/>
  <c r="I135" i="9"/>
  <c r="G136" i="8"/>
  <c r="G136" i="9"/>
  <c r="D143" i="3"/>
  <c r="P136" i="9" l="1" a="1"/>
  <c r="P136" i="9" s="1"/>
  <c r="O136" i="9"/>
  <c r="K136" i="9"/>
  <c r="M136" i="9" s="1"/>
  <c r="I136" i="9"/>
  <c r="G137" i="9"/>
  <c r="K136" i="8"/>
  <c r="M136" i="8" s="1"/>
  <c r="P136" i="8" a="1"/>
  <c r="P136" i="8" s="1"/>
  <c r="O136" i="8"/>
  <c r="I136" i="8"/>
  <c r="G137" i="8"/>
  <c r="D144" i="3"/>
  <c r="G138" i="9" l="1"/>
  <c r="P137" i="9" a="1"/>
  <c r="P137" i="9" s="1"/>
  <c r="O137" i="9"/>
  <c r="K137" i="9"/>
  <c r="M137" i="9" s="1"/>
  <c r="I137" i="9"/>
  <c r="P137" i="8" a="1"/>
  <c r="P137" i="8" s="1"/>
  <c r="K137" i="8"/>
  <c r="M137" i="8" s="1"/>
  <c r="I137" i="8"/>
  <c r="O137" i="8"/>
  <c r="G138" i="8"/>
  <c r="D145" i="3"/>
  <c r="K138" i="8" l="1"/>
  <c r="M138" i="8" s="1"/>
  <c r="P138" i="8" a="1"/>
  <c r="P138" i="8" s="1"/>
  <c r="O138" i="8"/>
  <c r="I138" i="8"/>
  <c r="G139" i="9"/>
  <c r="G139" i="8"/>
  <c r="P138" i="9" a="1"/>
  <c r="P138" i="9" s="1"/>
  <c r="K138" i="9"/>
  <c r="M138" i="9" s="1"/>
  <c r="O138" i="9"/>
  <c r="I138" i="9"/>
  <c r="D146" i="3"/>
  <c r="I139" i="8" l="1"/>
  <c r="P139" i="8" a="1"/>
  <c r="P139" i="8" s="1"/>
  <c r="K139" i="8"/>
  <c r="M139" i="8" s="1"/>
  <c r="O139" i="8"/>
  <c r="G140" i="8"/>
  <c r="P139" i="9" a="1"/>
  <c r="P139" i="9" s="1"/>
  <c r="K139" i="9"/>
  <c r="M139" i="9" s="1"/>
  <c r="O139" i="9"/>
  <c r="I139" i="9"/>
  <c r="G140" i="9"/>
  <c r="D147" i="3"/>
  <c r="G141" i="8" l="1"/>
  <c r="K140" i="9"/>
  <c r="M140" i="9" s="1"/>
  <c r="I140" i="9"/>
  <c r="O140" i="9"/>
  <c r="P140" i="9" a="1"/>
  <c r="P140" i="9" s="1"/>
  <c r="G141" i="9"/>
  <c r="K140" i="8"/>
  <c r="M140" i="8" s="1"/>
  <c r="P140" i="8" a="1"/>
  <c r="P140" i="8" s="1"/>
  <c r="O140" i="8"/>
  <c r="I140" i="8"/>
  <c r="D148" i="3"/>
  <c r="K141" i="9" l="1"/>
  <c r="M141" i="9" s="1"/>
  <c r="O141" i="9"/>
  <c r="I141" i="9"/>
  <c r="P141" i="9" a="1"/>
  <c r="P141" i="9" s="1"/>
  <c r="G142" i="9"/>
  <c r="K141" i="8"/>
  <c r="M141" i="8" s="1"/>
  <c r="O141" i="8"/>
  <c r="P141" i="8" a="1"/>
  <c r="P141" i="8" s="1"/>
  <c r="I141" i="8"/>
  <c r="G142" i="8"/>
  <c r="D149" i="3"/>
  <c r="P142" i="9" l="1" a="1"/>
  <c r="P142" i="9" s="1"/>
  <c r="K142" i="9"/>
  <c r="M142" i="9" s="1"/>
  <c r="I142" i="9"/>
  <c r="O142" i="9"/>
  <c r="G143" i="9"/>
  <c r="G143" i="8"/>
  <c r="K142" i="8"/>
  <c r="M142" i="8" s="1"/>
  <c r="O142" i="8"/>
  <c r="I142" i="8"/>
  <c r="P142" i="8" a="1"/>
  <c r="P142" i="8" s="1"/>
  <c r="D150" i="3"/>
  <c r="K143" i="8" l="1"/>
  <c r="M143" i="8" s="1"/>
  <c r="P143" i="8" a="1"/>
  <c r="P143" i="8" s="1"/>
  <c r="I143" i="8"/>
  <c r="O143" i="8"/>
  <c r="G144" i="8"/>
  <c r="P143" i="9" a="1"/>
  <c r="P143" i="9" s="1"/>
  <c r="I143" i="9"/>
  <c r="O143" i="9"/>
  <c r="K143" i="9"/>
  <c r="M143" i="9" s="1"/>
  <c r="G144" i="9"/>
  <c r="D151" i="3"/>
  <c r="K144" i="8" l="1"/>
  <c r="M144" i="8" s="1"/>
  <c r="P144" i="8" a="1"/>
  <c r="P144" i="8" s="1"/>
  <c r="O144" i="8"/>
  <c r="I144" i="8"/>
  <c r="G145" i="8"/>
  <c r="K144" i="9"/>
  <c r="M144" i="9" s="1"/>
  <c r="P144" i="9" a="1"/>
  <c r="P144" i="9" s="1"/>
  <c r="O144" i="9"/>
  <c r="I144" i="9"/>
  <c r="G145" i="9"/>
  <c r="D152" i="3"/>
  <c r="G146" i="8" l="1"/>
  <c r="O145" i="8"/>
  <c r="P145" i="8" a="1"/>
  <c r="P145" i="8" s="1"/>
  <c r="K145" i="8"/>
  <c r="M145" i="8" s="1"/>
  <c r="I145" i="8"/>
  <c r="K145" i="9"/>
  <c r="M145" i="9" s="1"/>
  <c r="O145" i="9"/>
  <c r="I145" i="9"/>
  <c r="P145" i="9" a="1"/>
  <c r="P145" i="9" s="1"/>
  <c r="G146" i="9"/>
  <c r="D153" i="3"/>
  <c r="P146" i="9" l="1" a="1"/>
  <c r="P146" i="9" s="1"/>
  <c r="I146" i="9"/>
  <c r="K146" i="9"/>
  <c r="M146" i="9" s="1"/>
  <c r="O146" i="9"/>
  <c r="O146" i="8"/>
  <c r="K146" i="8"/>
  <c r="M146" i="8" s="1"/>
  <c r="I146" i="8"/>
  <c r="P146" i="8" a="1"/>
  <c r="P146" i="8" s="1"/>
  <c r="G147" i="9"/>
  <c r="G147" i="8"/>
  <c r="D154" i="3"/>
  <c r="G148" i="9" l="1"/>
  <c r="I147" i="8"/>
  <c r="K147" i="8"/>
  <c r="M147" i="8" s="1"/>
  <c r="O147" i="8"/>
  <c r="P147" i="8" a="1"/>
  <c r="P147" i="8" s="1"/>
  <c r="G148" i="8"/>
  <c r="P147" i="9" a="1"/>
  <c r="P147" i="9" s="1"/>
  <c r="O147" i="9"/>
  <c r="I147" i="9"/>
  <c r="K147" i="9"/>
  <c r="M147" i="9" s="1"/>
  <c r="D155" i="3"/>
  <c r="K148" i="8" l="1"/>
  <c r="M148" i="8" s="1"/>
  <c r="O148" i="8"/>
  <c r="I148" i="8"/>
  <c r="P148" i="8" a="1"/>
  <c r="P148" i="8" s="1"/>
  <c r="G149" i="8"/>
  <c r="G149" i="9"/>
  <c r="I148" i="9"/>
  <c r="P148" i="9" a="1"/>
  <c r="P148" i="9" s="1"/>
  <c r="K148" i="9"/>
  <c r="M148" i="9" s="1"/>
  <c r="O148" i="9"/>
  <c r="D156" i="3"/>
  <c r="P149" i="9" l="1" a="1"/>
  <c r="P149" i="9" s="1"/>
  <c r="K149" i="9"/>
  <c r="M149" i="9" s="1"/>
  <c r="O149" i="9"/>
  <c r="I149" i="9"/>
  <c r="G150" i="9"/>
  <c r="P149" i="8" a="1"/>
  <c r="P149" i="8" s="1"/>
  <c r="K149" i="8"/>
  <c r="M149" i="8" s="1"/>
  <c r="O149" i="8"/>
  <c r="I149" i="8"/>
  <c r="G150" i="8"/>
  <c r="D157" i="3"/>
  <c r="G151" i="9" l="1"/>
  <c r="O150" i="9"/>
  <c r="P150" i="9" a="1"/>
  <c r="P150" i="9" s="1"/>
  <c r="I150" i="9"/>
  <c r="K150" i="9"/>
  <c r="M150" i="9" s="1"/>
  <c r="K150" i="8"/>
  <c r="M150" i="8" s="1"/>
  <c r="P150" i="8" a="1"/>
  <c r="P150" i="8" s="1"/>
  <c r="O150" i="8"/>
  <c r="I150" i="8"/>
  <c r="G151" i="8"/>
  <c r="D158" i="3"/>
  <c r="G152" i="8" l="1"/>
  <c r="K151" i="8"/>
  <c r="M151" i="8" s="1"/>
  <c r="O151" i="8"/>
  <c r="I151" i="8"/>
  <c r="P151" i="8" a="1"/>
  <c r="P151" i="8" s="1"/>
  <c r="G152" i="9"/>
  <c r="P151" i="9" a="1"/>
  <c r="P151" i="9" s="1"/>
  <c r="K151" i="9"/>
  <c r="M151" i="9" s="1"/>
  <c r="I151" i="9"/>
  <c r="O151" i="9"/>
  <c r="D159" i="3"/>
  <c r="G153" i="9" l="1"/>
  <c r="K152" i="9"/>
  <c r="M152" i="9" s="1"/>
  <c r="P152" i="9" a="1"/>
  <c r="P152" i="9" s="1"/>
  <c r="I152" i="9"/>
  <c r="O152" i="9"/>
  <c r="K152" i="8"/>
  <c r="M152" i="8" s="1"/>
  <c r="P152" i="8" a="1"/>
  <c r="P152" i="8" s="1"/>
  <c r="O152" i="8"/>
  <c r="I152" i="8"/>
  <c r="G153" i="8"/>
  <c r="D160" i="3"/>
  <c r="P153" i="8" l="1" a="1"/>
  <c r="P153" i="8" s="1"/>
  <c r="I153" i="8"/>
  <c r="K153" i="8"/>
  <c r="M153" i="8" s="1"/>
  <c r="O153" i="8"/>
  <c r="G154" i="9"/>
  <c r="G154" i="8"/>
  <c r="P153" i="9" a="1"/>
  <c r="P153" i="9" s="1"/>
  <c r="K153" i="9"/>
  <c r="M153" i="9" s="1"/>
  <c r="I153" i="9"/>
  <c r="O153" i="9"/>
  <c r="D161" i="3"/>
  <c r="K154" i="8" l="1"/>
  <c r="M154" i="8" s="1"/>
  <c r="P154" i="8" a="1"/>
  <c r="P154" i="8" s="1"/>
  <c r="I154" i="8"/>
  <c r="O154" i="8"/>
  <c r="G155" i="9"/>
  <c r="G155" i="8"/>
  <c r="K154" i="9"/>
  <c r="M154" i="9" s="1"/>
  <c r="P154" i="9" a="1"/>
  <c r="P154" i="9" s="1"/>
  <c r="I154" i="9"/>
  <c r="O154" i="9"/>
  <c r="D162" i="3"/>
  <c r="O155" i="8" l="1"/>
  <c r="K155" i="8"/>
  <c r="M155" i="8" s="1"/>
  <c r="I155" i="8"/>
  <c r="P155" i="8" a="1"/>
  <c r="P155" i="8" s="1"/>
  <c r="P155" i="9" a="1"/>
  <c r="P155" i="9" s="1"/>
  <c r="K155" i="9"/>
  <c r="M155" i="9" s="1"/>
  <c r="O155" i="9"/>
  <c r="I155" i="9"/>
  <c r="G156" i="8"/>
  <c r="G156" i="9"/>
  <c r="D163" i="3"/>
  <c r="G157" i="9" l="1"/>
  <c r="P156" i="9" a="1"/>
  <c r="P156" i="9" s="1"/>
  <c r="K156" i="9"/>
  <c r="M156" i="9" s="1"/>
  <c r="I156" i="9"/>
  <c r="O156" i="9"/>
  <c r="K156" i="8"/>
  <c r="M156" i="8" s="1"/>
  <c r="P156" i="8" a="1"/>
  <c r="P156" i="8" s="1"/>
  <c r="O156" i="8"/>
  <c r="I156" i="8"/>
  <c r="G157" i="8"/>
  <c r="D164" i="3"/>
  <c r="K157" i="8" l="1"/>
  <c r="M157" i="8" s="1"/>
  <c r="P157" i="8" a="1"/>
  <c r="P157" i="8" s="1"/>
  <c r="I157" i="8"/>
  <c r="O157" i="8"/>
  <c r="G158" i="8"/>
  <c r="K157" i="9"/>
  <c r="M157" i="9" s="1"/>
  <c r="I157" i="9"/>
  <c r="P157" i="9" a="1"/>
  <c r="P157" i="9" s="1"/>
  <c r="O157" i="9"/>
  <c r="G158" i="9"/>
  <c r="D165" i="3"/>
  <c r="P158" i="8" l="1" a="1"/>
  <c r="P158" i="8" s="1"/>
  <c r="I158" i="8"/>
  <c r="O158" i="8"/>
  <c r="K158" i="8"/>
  <c r="M158" i="8" s="1"/>
  <c r="G159" i="8"/>
  <c r="P158" i="9" a="1"/>
  <c r="P158" i="9" s="1"/>
  <c r="K158" i="9"/>
  <c r="M158" i="9" s="1"/>
  <c r="O158" i="9"/>
  <c r="I158" i="9"/>
  <c r="G159" i="9"/>
  <c r="D166" i="3"/>
  <c r="K159" i="8" l="1"/>
  <c r="M159" i="8" s="1"/>
  <c r="P159" i="8" a="1"/>
  <c r="P159" i="8" s="1"/>
  <c r="O159" i="8"/>
  <c r="I159" i="8"/>
  <c r="G160" i="8"/>
  <c r="G160" i="9"/>
  <c r="I159" i="9"/>
  <c r="P159" i="9" a="1"/>
  <c r="P159" i="9" s="1"/>
  <c r="K159" i="9"/>
  <c r="M159" i="9" s="1"/>
  <c r="O159" i="9"/>
  <c r="D167" i="3"/>
  <c r="P160" i="9" l="1" a="1"/>
  <c r="P160" i="9" s="1"/>
  <c r="K160" i="9"/>
  <c r="M160" i="9" s="1"/>
  <c r="I160" i="9"/>
  <c r="O160" i="9"/>
  <c r="G161" i="9"/>
  <c r="K160" i="8"/>
  <c r="M160" i="8" s="1"/>
  <c r="O160" i="8"/>
  <c r="P160" i="8" a="1"/>
  <c r="P160" i="8" s="1"/>
  <c r="I160" i="8"/>
  <c r="G161" i="8"/>
  <c r="D168" i="3"/>
  <c r="K161" i="9" l="1"/>
  <c r="M161" i="9" s="1"/>
  <c r="P161" i="9" a="1"/>
  <c r="P161" i="9" s="1"/>
  <c r="I161" i="9"/>
  <c r="O161" i="9"/>
  <c r="K161" i="8"/>
  <c r="M161" i="8" s="1"/>
  <c r="O161" i="8"/>
  <c r="I161" i="8"/>
  <c r="P161" i="8" a="1"/>
  <c r="P161" i="8" s="1"/>
  <c r="G162" i="9"/>
  <c r="G162" i="8"/>
  <c r="D169" i="3"/>
  <c r="K162" i="8" l="1"/>
  <c r="M162" i="8" s="1"/>
  <c r="P162" i="8" a="1"/>
  <c r="P162" i="8" s="1"/>
  <c r="O162" i="8"/>
  <c r="I162" i="8"/>
  <c r="G163" i="8"/>
  <c r="G163" i="9"/>
  <c r="P162" i="9" a="1"/>
  <c r="P162" i="9" s="1"/>
  <c r="K162" i="9"/>
  <c r="M162" i="9" s="1"/>
  <c r="I162" i="9"/>
  <c r="O162" i="9"/>
  <c r="D170" i="3"/>
  <c r="K163" i="9" l="1"/>
  <c r="M163" i="9" s="1"/>
  <c r="P163" i="9" a="1"/>
  <c r="P163" i="9" s="1"/>
  <c r="O163" i="9"/>
  <c r="I163" i="9"/>
  <c r="F165" i="9"/>
  <c r="G164" i="9"/>
  <c r="K163" i="8"/>
  <c r="M163" i="8" s="1"/>
  <c r="O163" i="8"/>
  <c r="I163" i="8"/>
  <c r="P163" i="8" a="1"/>
  <c r="P163" i="8" s="1"/>
  <c r="G164" i="8"/>
  <c r="D171" i="3"/>
  <c r="K164" i="9" l="1"/>
  <c r="M164" i="9" s="1"/>
  <c r="O164" i="9"/>
  <c r="P164" i="9" a="1"/>
  <c r="P164" i="9" s="1"/>
  <c r="I164" i="9"/>
  <c r="F166" i="9"/>
  <c r="G165" i="9"/>
  <c r="P164" i="8" a="1"/>
  <c r="P164" i="8" s="1"/>
  <c r="K164" i="8"/>
  <c r="M164" i="8" s="1"/>
  <c r="O164" i="8"/>
  <c r="I164" i="8"/>
  <c r="G165" i="8"/>
  <c r="D172" i="3"/>
  <c r="F167" i="9" l="1"/>
  <c r="G166" i="9"/>
  <c r="K165" i="8"/>
  <c r="M165" i="8" s="1"/>
  <c r="O165" i="8"/>
  <c r="P165" i="8" a="1"/>
  <c r="P165" i="8" s="1"/>
  <c r="I165" i="8"/>
  <c r="I165" i="9"/>
  <c r="P165" i="9" a="1"/>
  <c r="P165" i="9" s="1"/>
  <c r="K165" i="9"/>
  <c r="M165" i="9" s="1"/>
  <c r="O165" i="9"/>
  <c r="G166" i="8"/>
  <c r="D173" i="3"/>
  <c r="G167" i="8" l="1"/>
  <c r="K166" i="9"/>
  <c r="M166" i="9" s="1"/>
  <c r="P166" i="9" a="1"/>
  <c r="P166" i="9" s="1"/>
  <c r="I166" i="9"/>
  <c r="O166" i="9"/>
  <c r="P166" i="8" a="1"/>
  <c r="P166" i="8" s="1"/>
  <c r="K166" i="8"/>
  <c r="M166" i="8" s="1"/>
  <c r="O166" i="8"/>
  <c r="I166" i="8"/>
  <c r="G167" i="9"/>
  <c r="F168" i="9"/>
  <c r="D174" i="3"/>
  <c r="G168" i="9" l="1"/>
  <c r="F169" i="9"/>
  <c r="K167" i="9"/>
  <c r="M167" i="9" s="1"/>
  <c r="P167" i="9" a="1"/>
  <c r="P167" i="9" s="1"/>
  <c r="I167" i="9"/>
  <c r="O167" i="9"/>
  <c r="K167" i="8"/>
  <c r="M167" i="8" s="1"/>
  <c r="I167" i="8"/>
  <c r="O167" i="8"/>
  <c r="P167" i="8" a="1"/>
  <c r="P167" i="8" s="1"/>
  <c r="G168" i="8"/>
  <c r="D175" i="3"/>
  <c r="G169" i="9" l="1"/>
  <c r="F170" i="9"/>
  <c r="K168" i="8"/>
  <c r="M168" i="8" s="1"/>
  <c r="P168" i="8" a="1"/>
  <c r="P168" i="8" s="1"/>
  <c r="I168" i="8"/>
  <c r="O168" i="8"/>
  <c r="G169" i="8"/>
  <c r="P168" i="9" a="1"/>
  <c r="P168" i="9" s="1"/>
  <c r="O168" i="9"/>
  <c r="K168" i="9"/>
  <c r="M168" i="9" s="1"/>
  <c r="I168" i="9"/>
  <c r="D176" i="3"/>
  <c r="K169" i="8" l="1"/>
  <c r="M169" i="8" s="1"/>
  <c r="P169" i="8" a="1"/>
  <c r="P169" i="8" s="1"/>
  <c r="I169" i="8"/>
  <c r="O169" i="8"/>
  <c r="G170" i="8"/>
  <c r="G170" i="9"/>
  <c r="F171" i="9"/>
  <c r="P169" i="9" a="1"/>
  <c r="P169" i="9" s="1"/>
  <c r="K169" i="9"/>
  <c r="M169" i="9" s="1"/>
  <c r="O169" i="9"/>
  <c r="I169" i="9"/>
  <c r="D177" i="3"/>
  <c r="F172" i="9" l="1"/>
  <c r="G171" i="9"/>
  <c r="K170" i="9"/>
  <c r="M170" i="9" s="1"/>
  <c r="O170" i="9"/>
  <c r="P170" i="9" a="1"/>
  <c r="P170" i="9" s="1"/>
  <c r="I170" i="9"/>
  <c r="G171" i="8"/>
  <c r="O170" i="8"/>
  <c r="P170" i="8" a="1"/>
  <c r="P170" i="8" s="1"/>
  <c r="K170" i="8"/>
  <c r="M170" i="8" s="1"/>
  <c r="I170" i="8"/>
  <c r="D178" i="3"/>
  <c r="P171" i="8" l="1" a="1"/>
  <c r="P171" i="8" s="1"/>
  <c r="K171" i="8"/>
  <c r="M171" i="8" s="1"/>
  <c r="I171" i="8"/>
  <c r="O171" i="8"/>
  <c r="P171" i="9" a="1"/>
  <c r="P171" i="9" s="1"/>
  <c r="K171" i="9"/>
  <c r="M171" i="9" s="1"/>
  <c r="O171" i="9"/>
  <c r="I171" i="9"/>
  <c r="G172" i="8"/>
  <c r="F173" i="9"/>
  <c r="G172" i="9"/>
  <c r="D179" i="3"/>
  <c r="G173" i="8" l="1"/>
  <c r="P172" i="9" a="1"/>
  <c r="P172" i="9" s="1"/>
  <c r="O172" i="9"/>
  <c r="I172" i="9"/>
  <c r="K172" i="9"/>
  <c r="M172" i="9" s="1"/>
  <c r="F174" i="9"/>
  <c r="G173" i="9"/>
  <c r="K172" i="8"/>
  <c r="M172" i="8" s="1"/>
  <c r="O172" i="8"/>
  <c r="I172" i="8"/>
  <c r="P172" i="8" a="1"/>
  <c r="P172" i="8" s="1"/>
  <c r="D180" i="3"/>
  <c r="K173" i="9" l="1"/>
  <c r="M173" i="9" s="1"/>
  <c r="P173" i="9" a="1"/>
  <c r="P173" i="9" s="1"/>
  <c r="I173" i="9"/>
  <c r="O173" i="9"/>
  <c r="G174" i="9"/>
  <c r="F175" i="9"/>
  <c r="K173" i="8"/>
  <c r="M173" i="8" s="1"/>
  <c r="I173" i="8"/>
  <c r="O173" i="8"/>
  <c r="P173" i="8" a="1"/>
  <c r="P173" i="8" s="1"/>
  <c r="G174" i="8"/>
  <c r="D181" i="3"/>
  <c r="F176" i="9" l="1"/>
  <c r="G175" i="9"/>
  <c r="P174" i="9" a="1"/>
  <c r="P174" i="9" s="1"/>
  <c r="K174" i="9"/>
  <c r="M174" i="9" s="1"/>
  <c r="O174" i="9"/>
  <c r="I174" i="9"/>
  <c r="K174" i="8"/>
  <c r="M174" i="8" s="1"/>
  <c r="O174" i="8"/>
  <c r="P174" i="8" a="1"/>
  <c r="P174" i="8" s="1"/>
  <c r="I174" i="8"/>
  <c r="G175" i="8"/>
  <c r="D182" i="3"/>
  <c r="K175" i="8" l="1"/>
  <c r="M175" i="8" s="1"/>
  <c r="I175" i="8"/>
  <c r="O175" i="8"/>
  <c r="P175" i="8" a="1"/>
  <c r="P175" i="8" s="1"/>
  <c r="G176" i="8"/>
  <c r="P175" i="9" a="1"/>
  <c r="P175" i="9" s="1"/>
  <c r="I175" i="9"/>
  <c r="O175" i="9"/>
  <c r="K175" i="9"/>
  <c r="M175" i="9" s="1"/>
  <c r="G176" i="9"/>
  <c r="F177" i="9"/>
  <c r="D183" i="3"/>
  <c r="G177" i="8" l="1"/>
  <c r="O176" i="9"/>
  <c r="P176" i="9" a="1"/>
  <c r="P176" i="9" s="1"/>
  <c r="K176" i="9"/>
  <c r="M176" i="9" s="1"/>
  <c r="I176" i="9"/>
  <c r="K176" i="8"/>
  <c r="M176" i="8" s="1"/>
  <c r="I176" i="8"/>
  <c r="P176" i="8" a="1"/>
  <c r="P176" i="8" s="1"/>
  <c r="O176" i="8"/>
  <c r="G177" i="9"/>
  <c r="F178" i="9"/>
  <c r="D184" i="3"/>
  <c r="G178" i="9" l="1"/>
  <c r="F179" i="9"/>
  <c r="P177" i="9" a="1"/>
  <c r="P177" i="9" s="1"/>
  <c r="K177" i="9"/>
  <c r="M177" i="9" s="1"/>
  <c r="I177" i="9"/>
  <c r="O177" i="9"/>
  <c r="K177" i="8"/>
  <c r="M177" i="8" s="1"/>
  <c r="P177" i="8" a="1"/>
  <c r="P177" i="8" s="1"/>
  <c r="O177" i="8"/>
  <c r="I177" i="8"/>
  <c r="G178" i="8"/>
  <c r="D185" i="3"/>
  <c r="G179" i="8" l="1"/>
  <c r="G179" i="9"/>
  <c r="F180" i="9"/>
  <c r="P178" i="8" a="1"/>
  <c r="P178" i="8" s="1"/>
  <c r="K178" i="8"/>
  <c r="M178" i="8" s="1"/>
  <c r="O178" i="8"/>
  <c r="I178" i="8"/>
  <c r="K178" i="9"/>
  <c r="M178" i="9" s="1"/>
  <c r="P178" i="9" a="1"/>
  <c r="P178" i="9" s="1"/>
  <c r="O178" i="9"/>
  <c r="I178" i="9"/>
  <c r="D186" i="3"/>
  <c r="F181" i="9" l="1"/>
  <c r="G180" i="9"/>
  <c r="K179" i="9"/>
  <c r="M179" i="9" s="1"/>
  <c r="P179" i="9" a="1"/>
  <c r="P179" i="9" s="1"/>
  <c r="I179" i="9"/>
  <c r="O179" i="9"/>
  <c r="O179" i="8"/>
  <c r="I179" i="8"/>
  <c r="K179" i="8"/>
  <c r="M179" i="8" s="1"/>
  <c r="P179" i="8" a="1"/>
  <c r="P179" i="8" s="1"/>
  <c r="G180" i="8"/>
  <c r="D187" i="3"/>
  <c r="G181" i="8" l="1"/>
  <c r="I180" i="9"/>
  <c r="P180" i="9" a="1"/>
  <c r="P180" i="9" s="1"/>
  <c r="K180" i="9"/>
  <c r="M180" i="9" s="1"/>
  <c r="O180" i="9"/>
  <c r="K180" i="8"/>
  <c r="M180" i="8" s="1"/>
  <c r="O180" i="8"/>
  <c r="P180" i="8" a="1"/>
  <c r="P180" i="8" s="1"/>
  <c r="I180" i="8"/>
  <c r="G181" i="9"/>
  <c r="F182" i="9"/>
  <c r="D188" i="3"/>
  <c r="P181" i="9" l="1" a="1"/>
  <c r="P181" i="9" s="1"/>
  <c r="O181" i="9"/>
  <c r="I181" i="9"/>
  <c r="K181" i="9"/>
  <c r="M181" i="9" s="1"/>
  <c r="G182" i="9"/>
  <c r="F183" i="9"/>
  <c r="K181" i="8"/>
  <c r="M181" i="8" s="1"/>
  <c r="O181" i="8"/>
  <c r="P181" i="8" a="1"/>
  <c r="P181" i="8" s="1"/>
  <c r="I181" i="8"/>
  <c r="G182" i="8"/>
  <c r="D189" i="3"/>
  <c r="G183" i="9" l="1"/>
  <c r="F184" i="9"/>
  <c r="P182" i="9" a="1"/>
  <c r="P182" i="9" s="1"/>
  <c r="O182" i="9"/>
  <c r="K182" i="9"/>
  <c r="M182" i="9" s="1"/>
  <c r="I182" i="9"/>
  <c r="G183" i="8"/>
  <c r="K182" i="8"/>
  <c r="M182" i="8" s="1"/>
  <c r="P182" i="8" a="1"/>
  <c r="P182" i="8" s="1"/>
  <c r="O182" i="8"/>
  <c r="I182" i="8"/>
  <c r="D190" i="3"/>
  <c r="I183" i="8" l="1"/>
  <c r="K183" i="8"/>
  <c r="M183" i="8" s="1"/>
  <c r="P183" i="8" a="1"/>
  <c r="P183" i="8" s="1"/>
  <c r="O183" i="8"/>
  <c r="G184" i="8"/>
  <c r="G184" i="9"/>
  <c r="F185" i="9"/>
  <c r="O183" i="9"/>
  <c r="P183" i="9" a="1"/>
  <c r="P183" i="9" s="1"/>
  <c r="K183" i="9"/>
  <c r="M183" i="9" s="1"/>
  <c r="I183" i="9"/>
  <c r="D191" i="3"/>
  <c r="G185" i="9" l="1"/>
  <c r="F186" i="9"/>
  <c r="P184" i="9" a="1"/>
  <c r="P184" i="9" s="1"/>
  <c r="O184" i="9"/>
  <c r="K184" i="9"/>
  <c r="M184" i="9" s="1"/>
  <c r="I184" i="9"/>
  <c r="K184" i="8"/>
  <c r="M184" i="8" s="1"/>
  <c r="P184" i="8" a="1"/>
  <c r="P184" i="8" s="1"/>
  <c r="I184" i="8"/>
  <c r="O184" i="8"/>
  <c r="G185" i="8"/>
  <c r="D192" i="3"/>
  <c r="K185" i="8" l="1"/>
  <c r="M185" i="8" s="1"/>
  <c r="O185" i="8"/>
  <c r="I185" i="8"/>
  <c r="P185" i="8" a="1"/>
  <c r="P185" i="8" s="1"/>
  <c r="F187" i="9"/>
  <c r="G186" i="9"/>
  <c r="G186" i="8"/>
  <c r="K185" i="9"/>
  <c r="M185" i="9" s="1"/>
  <c r="I185" i="9"/>
  <c r="P185" i="9" a="1"/>
  <c r="P185" i="9" s="1"/>
  <c r="O185" i="9"/>
  <c r="D193" i="3"/>
  <c r="I186" i="8" l="1"/>
  <c r="O186" i="8"/>
  <c r="K186" i="8"/>
  <c r="M186" i="8" s="1"/>
  <c r="P186" i="8" a="1"/>
  <c r="P186" i="8" s="1"/>
  <c r="G187" i="8"/>
  <c r="F188" i="9"/>
  <c r="G187" i="9"/>
  <c r="P186" i="9" a="1"/>
  <c r="P186" i="9" s="1"/>
  <c r="K186" i="9"/>
  <c r="M186" i="9" s="1"/>
  <c r="O186" i="9"/>
  <c r="I186" i="9"/>
  <c r="D194" i="3"/>
  <c r="P187" i="9" l="1" a="1"/>
  <c r="P187" i="9" s="1"/>
  <c r="K187" i="9"/>
  <c r="M187" i="9" s="1"/>
  <c r="I187" i="9"/>
  <c r="O187" i="9"/>
  <c r="F189" i="9"/>
  <c r="G188" i="9"/>
  <c r="K187" i="8"/>
  <c r="M187" i="8" s="1"/>
  <c r="P187" i="8" a="1"/>
  <c r="P187" i="8" s="1"/>
  <c r="O187" i="8"/>
  <c r="I187" i="8"/>
  <c r="G188" i="8"/>
  <c r="D195" i="3"/>
  <c r="P188" i="9" l="1" a="1"/>
  <c r="P188" i="9" s="1"/>
  <c r="O188" i="9"/>
  <c r="K188" i="9"/>
  <c r="M188" i="9" s="1"/>
  <c r="I188" i="9"/>
  <c r="G189" i="8"/>
  <c r="F190" i="9"/>
  <c r="G189" i="9"/>
  <c r="K188" i="8"/>
  <c r="M188" i="8" s="1"/>
  <c r="P188" i="8" a="1"/>
  <c r="P188" i="8" s="1"/>
  <c r="I188" i="8"/>
  <c r="O188" i="8"/>
  <c r="D196" i="3"/>
  <c r="I189" i="9" l="1"/>
  <c r="P189" i="9" a="1"/>
  <c r="P189" i="9" s="1"/>
  <c r="K189" i="9"/>
  <c r="M189" i="9" s="1"/>
  <c r="O189" i="9"/>
  <c r="O189" i="8"/>
  <c r="K189" i="8"/>
  <c r="M189" i="8" s="1"/>
  <c r="P189" i="8" a="1"/>
  <c r="P189" i="8" s="1"/>
  <c r="I189" i="8"/>
  <c r="G190" i="8"/>
  <c r="F191" i="9"/>
  <c r="G190" i="9"/>
  <c r="D197" i="3"/>
  <c r="K190" i="9" l="1"/>
  <c r="M190" i="9" s="1"/>
  <c r="O190" i="9"/>
  <c r="P190" i="9" a="1"/>
  <c r="P190" i="9" s="1"/>
  <c r="I190" i="9"/>
  <c r="F192" i="9"/>
  <c r="G191" i="9"/>
  <c r="K190" i="8"/>
  <c r="M190" i="8" s="1"/>
  <c r="P190" i="8" a="1"/>
  <c r="P190" i="8" s="1"/>
  <c r="I190" i="8"/>
  <c r="O190" i="8"/>
  <c r="G191" i="8"/>
  <c r="D198" i="3"/>
  <c r="F193" i="9" l="1"/>
  <c r="G192" i="9"/>
  <c r="K191" i="8"/>
  <c r="M191" i="8" s="1"/>
  <c r="P191" i="8" a="1"/>
  <c r="P191" i="8" s="1"/>
  <c r="O191" i="8"/>
  <c r="I191" i="8"/>
  <c r="P191" i="9" a="1"/>
  <c r="P191" i="9" s="1"/>
  <c r="K191" i="9"/>
  <c r="M191" i="9" s="1"/>
  <c r="O191" i="9"/>
  <c r="I191" i="9"/>
  <c r="G192" i="8"/>
  <c r="D199" i="3"/>
  <c r="G193" i="8" l="1"/>
  <c r="I192" i="9"/>
  <c r="P192" i="9" a="1"/>
  <c r="P192" i="9" s="1"/>
  <c r="O192" i="9"/>
  <c r="K192" i="9"/>
  <c r="M192" i="9" s="1"/>
  <c r="K192" i="8"/>
  <c r="M192" i="8" s="1"/>
  <c r="P192" i="8" a="1"/>
  <c r="P192" i="8" s="1"/>
  <c r="I192" i="8"/>
  <c r="O192" i="8"/>
  <c r="G193" i="9"/>
  <c r="F194" i="9"/>
  <c r="D200" i="3"/>
  <c r="G194" i="9" l="1"/>
  <c r="F195" i="9"/>
  <c r="O193" i="9"/>
  <c r="K193" i="9"/>
  <c r="M193" i="9" s="1"/>
  <c r="I193" i="9"/>
  <c r="P193" i="9" a="1"/>
  <c r="P193" i="9" s="1"/>
  <c r="K193" i="8"/>
  <c r="M193" i="8" s="1"/>
  <c r="O193" i="8"/>
  <c r="P193" i="8" a="1"/>
  <c r="P193" i="8" s="1"/>
  <c r="I193" i="8"/>
  <c r="G194" i="8"/>
  <c r="D201" i="3"/>
  <c r="F196" i="8" l="1"/>
  <c r="G195" i="8"/>
  <c r="K194" i="8"/>
  <c r="M194" i="8" s="1"/>
  <c r="P194" i="8" a="1"/>
  <c r="P194" i="8" s="1"/>
  <c r="O194" i="8"/>
  <c r="I194" i="8"/>
  <c r="F196" i="9"/>
  <c r="G195" i="9"/>
  <c r="K194" i="9"/>
  <c r="M194" i="9" s="1"/>
  <c r="P194" i="9" a="1"/>
  <c r="P194" i="9" s="1"/>
  <c r="I194" i="9"/>
  <c r="O194" i="9"/>
  <c r="D202" i="3"/>
  <c r="I195" i="9" l="1"/>
  <c r="P195" i="9" a="1"/>
  <c r="P195" i="9" s="1"/>
  <c r="K195" i="9"/>
  <c r="M195" i="9" s="1"/>
  <c r="O195" i="9"/>
  <c r="F197" i="9"/>
  <c r="G196" i="9"/>
  <c r="K195" i="8"/>
  <c r="M195" i="8" s="1"/>
  <c r="P195" i="8" a="1"/>
  <c r="P195" i="8" s="1"/>
  <c r="O195" i="8"/>
  <c r="I195" i="8"/>
  <c r="F197" i="8"/>
  <c r="G196" i="8"/>
  <c r="D203" i="3"/>
  <c r="F198" i="9" l="1"/>
  <c r="G197" i="9"/>
  <c r="K196" i="8"/>
  <c r="M196" i="8" s="1"/>
  <c r="I196" i="8"/>
  <c r="O196" i="8"/>
  <c r="P196" i="8" a="1"/>
  <c r="P196" i="8" s="1"/>
  <c r="K196" i="9"/>
  <c r="M196" i="9" s="1"/>
  <c r="O196" i="9"/>
  <c r="P196" i="9" a="1"/>
  <c r="P196" i="9" s="1"/>
  <c r="I196" i="9"/>
  <c r="F198" i="8"/>
  <c r="G197" i="8"/>
  <c r="D204" i="3"/>
  <c r="O197" i="8" l="1"/>
  <c r="I197" i="8"/>
  <c r="K197" i="8"/>
  <c r="M197" i="8" s="1"/>
  <c r="P197" i="8" a="1"/>
  <c r="P197" i="8" s="1"/>
  <c r="F199" i="8"/>
  <c r="G198" i="8"/>
  <c r="P197" i="9" a="1"/>
  <c r="P197" i="9" s="1"/>
  <c r="I197" i="9"/>
  <c r="K197" i="9"/>
  <c r="M197" i="9" s="1"/>
  <c r="O197" i="9"/>
  <c r="F199" i="9"/>
  <c r="G198" i="9"/>
  <c r="D205" i="3"/>
  <c r="K198" i="8" l="1"/>
  <c r="M198" i="8" s="1"/>
  <c r="P198" i="8" a="1"/>
  <c r="P198" i="8" s="1"/>
  <c r="I198" i="8"/>
  <c r="O198" i="8"/>
  <c r="O198" i="9"/>
  <c r="I198" i="9"/>
  <c r="K198" i="9"/>
  <c r="M198" i="9" s="1"/>
  <c r="P198" i="9" a="1"/>
  <c r="P198" i="9" s="1"/>
  <c r="F200" i="9"/>
  <c r="G199" i="9"/>
  <c r="F200" i="8"/>
  <c r="G199" i="8"/>
  <c r="D206" i="3"/>
  <c r="K199" i="8" l="1"/>
  <c r="M199" i="8" s="1"/>
  <c r="P199" i="8" a="1"/>
  <c r="P199" i="8" s="1"/>
  <c r="O199" i="8"/>
  <c r="I199" i="8"/>
  <c r="F201" i="8"/>
  <c r="G200" i="8"/>
  <c r="O199" i="9"/>
  <c r="P199" i="9" a="1"/>
  <c r="P199" i="9" s="1"/>
  <c r="I199" i="9"/>
  <c r="K199" i="9"/>
  <c r="M199" i="9" s="1"/>
  <c r="F201" i="9"/>
  <c r="G200" i="9"/>
  <c r="D207" i="3"/>
  <c r="F202" i="8" l="1"/>
  <c r="G201" i="8"/>
  <c r="K200" i="8"/>
  <c r="M200" i="8" s="1"/>
  <c r="P200" i="8" a="1"/>
  <c r="P200" i="8" s="1"/>
  <c r="I200" i="8"/>
  <c r="O200" i="8"/>
  <c r="P200" i="9" a="1"/>
  <c r="P200" i="9" s="1"/>
  <c r="K200" i="9"/>
  <c r="M200" i="9" s="1"/>
  <c r="I200" i="9"/>
  <c r="O200" i="9"/>
  <c r="G201" i="9"/>
  <c r="F202" i="9"/>
  <c r="D208" i="3"/>
  <c r="G202" i="9" l="1"/>
  <c r="F203" i="9"/>
  <c r="K201" i="8"/>
  <c r="M201" i="8" s="1"/>
  <c r="I201" i="8"/>
  <c r="P201" i="8" a="1"/>
  <c r="P201" i="8" s="1"/>
  <c r="O201" i="8"/>
  <c r="K201" i="9"/>
  <c r="M201" i="9" s="1"/>
  <c r="I201" i="9"/>
  <c r="P201" i="9" a="1"/>
  <c r="P201" i="9" s="1"/>
  <c r="O201" i="9"/>
  <c r="F203" i="8"/>
  <c r="G202" i="8"/>
  <c r="D209" i="3"/>
  <c r="P202" i="8" l="1" a="1"/>
  <c r="P202" i="8" s="1"/>
  <c r="K202" i="8"/>
  <c r="M202" i="8" s="1"/>
  <c r="O202" i="8"/>
  <c r="I202" i="8"/>
  <c r="F204" i="8"/>
  <c r="G203" i="8"/>
  <c r="G203" i="9"/>
  <c r="F204" i="9"/>
  <c r="P202" i="9" a="1"/>
  <c r="P202" i="9" s="1"/>
  <c r="I202" i="9"/>
  <c r="K202" i="9"/>
  <c r="M202" i="9" s="1"/>
  <c r="O202" i="9"/>
  <c r="D210" i="3"/>
  <c r="G204" i="9" l="1"/>
  <c r="F205" i="9"/>
  <c r="P203" i="8" a="1"/>
  <c r="P203" i="8" s="1"/>
  <c r="K203" i="8"/>
  <c r="M203" i="8" s="1"/>
  <c r="O203" i="8"/>
  <c r="I203" i="8"/>
  <c r="F205" i="8"/>
  <c r="G204" i="8"/>
  <c r="O203" i="9"/>
  <c r="P203" i="9" a="1"/>
  <c r="P203" i="9" s="1"/>
  <c r="K203" i="9"/>
  <c r="M203" i="9" s="1"/>
  <c r="I203" i="9"/>
  <c r="D211" i="3"/>
  <c r="K204" i="8" l="1"/>
  <c r="M204" i="8" s="1"/>
  <c r="P204" i="8" a="1"/>
  <c r="P204" i="8" s="1"/>
  <c r="O204" i="8"/>
  <c r="I204" i="8"/>
  <c r="F206" i="8"/>
  <c r="G205" i="8"/>
  <c r="F206" i="9"/>
  <c r="G205" i="9"/>
  <c r="K204" i="9"/>
  <c r="M204" i="9" s="1"/>
  <c r="O204" i="9"/>
  <c r="I204" i="9"/>
  <c r="P204" i="9" a="1"/>
  <c r="P204" i="9" s="1"/>
  <c r="D212" i="3"/>
  <c r="P205" i="9" l="1" a="1"/>
  <c r="P205" i="9" s="1"/>
  <c r="K205" i="9"/>
  <c r="M205" i="9" s="1"/>
  <c r="O205" i="9"/>
  <c r="I205" i="9"/>
  <c r="K205" i="8"/>
  <c r="M205" i="8" s="1"/>
  <c r="I205" i="8"/>
  <c r="O205" i="8"/>
  <c r="P205" i="8" a="1"/>
  <c r="P205" i="8" s="1"/>
  <c r="F207" i="8"/>
  <c r="G206" i="8"/>
  <c r="F207" i="9"/>
  <c r="G206" i="9"/>
  <c r="D213" i="3"/>
  <c r="F208" i="8" l="1"/>
  <c r="G207" i="8"/>
  <c r="P206" i="9" a="1"/>
  <c r="P206" i="9" s="1"/>
  <c r="O206" i="9"/>
  <c r="K206" i="9"/>
  <c r="M206" i="9" s="1"/>
  <c r="I206" i="9"/>
  <c r="F208" i="9"/>
  <c r="G207" i="9"/>
  <c r="O206" i="8"/>
  <c r="I206" i="8"/>
  <c r="K206" i="8"/>
  <c r="M206" i="8" s="1"/>
  <c r="P206" i="8" a="1"/>
  <c r="P206" i="8" s="1"/>
  <c r="D214" i="3"/>
  <c r="P207" i="9" l="1" a="1"/>
  <c r="P207" i="9" s="1"/>
  <c r="K207" i="9"/>
  <c r="M207" i="9" s="1"/>
  <c r="O207" i="9"/>
  <c r="I207" i="9"/>
  <c r="F209" i="9"/>
  <c r="G208" i="9"/>
  <c r="K207" i="8"/>
  <c r="M207" i="8" s="1"/>
  <c r="P207" i="8" a="1"/>
  <c r="P207" i="8" s="1"/>
  <c r="I207" i="8"/>
  <c r="O207" i="8"/>
  <c r="F209" i="8"/>
  <c r="G208" i="8"/>
  <c r="D215" i="3"/>
  <c r="F210" i="9" l="1"/>
  <c r="G209" i="9"/>
  <c r="P208" i="9" a="1"/>
  <c r="P208" i="9" s="1"/>
  <c r="K208" i="9"/>
  <c r="M208" i="9" s="1"/>
  <c r="O208" i="9"/>
  <c r="I208" i="9"/>
  <c r="K208" i="8"/>
  <c r="M208" i="8" s="1"/>
  <c r="O208" i="8"/>
  <c r="I208" i="8"/>
  <c r="P208" i="8" a="1"/>
  <c r="P208" i="8" s="1"/>
  <c r="F210" i="8"/>
  <c r="G209" i="8"/>
  <c r="D216" i="3"/>
  <c r="K209" i="8" l="1"/>
  <c r="M209" i="8" s="1"/>
  <c r="O209" i="8"/>
  <c r="P209" i="8" a="1"/>
  <c r="P209" i="8" s="1"/>
  <c r="I209" i="8"/>
  <c r="I209" i="9"/>
  <c r="O209" i="9"/>
  <c r="K209" i="9"/>
  <c r="M209" i="9" s="1"/>
  <c r="P209" i="9" a="1"/>
  <c r="P209" i="9" s="1"/>
  <c r="F211" i="8"/>
  <c r="G210" i="8"/>
  <c r="G210" i="9"/>
  <c r="F211" i="9"/>
  <c r="D217" i="3"/>
  <c r="F212" i="9" l="1"/>
  <c r="G211" i="9"/>
  <c r="O210" i="9"/>
  <c r="K210" i="9"/>
  <c r="M210" i="9" s="1"/>
  <c r="I210" i="9"/>
  <c r="P210" i="9" a="1"/>
  <c r="P210" i="9" s="1"/>
  <c r="P210" i="8" a="1"/>
  <c r="P210" i="8" s="1"/>
  <c r="K210" i="8"/>
  <c r="M210" i="8" s="1"/>
  <c r="O210" i="8"/>
  <c r="I210" i="8"/>
  <c r="F212" i="8"/>
  <c r="G211" i="8"/>
  <c r="D218" i="3"/>
  <c r="P211" i="8" l="1" a="1"/>
  <c r="P211" i="8" s="1"/>
  <c r="K211" i="8"/>
  <c r="M211" i="8" s="1"/>
  <c r="O211" i="8"/>
  <c r="I211" i="8"/>
  <c r="O211" i="9"/>
  <c r="K211" i="9"/>
  <c r="M211" i="9" s="1"/>
  <c r="P211" i="9" a="1"/>
  <c r="P211" i="9" s="1"/>
  <c r="I211" i="9"/>
  <c r="F213" i="8"/>
  <c r="G212" i="8"/>
  <c r="G212" i="9"/>
  <c r="F213" i="9"/>
  <c r="D219" i="3"/>
  <c r="F214" i="8" l="1"/>
  <c r="G213" i="8"/>
  <c r="F214" i="9"/>
  <c r="G213" i="9"/>
  <c r="P212" i="9" a="1"/>
  <c r="P212" i="9" s="1"/>
  <c r="I212" i="9"/>
  <c r="K212" i="9"/>
  <c r="M212" i="9" s="1"/>
  <c r="O212" i="9"/>
  <c r="P212" i="8" a="1"/>
  <c r="P212" i="8" s="1"/>
  <c r="K212" i="8"/>
  <c r="M212" i="8" s="1"/>
  <c r="I212" i="8"/>
  <c r="O212" i="8"/>
  <c r="D220" i="3"/>
  <c r="O213" i="9" l="1"/>
  <c r="P213" i="9" a="1"/>
  <c r="P213" i="9" s="1"/>
  <c r="I213" i="9"/>
  <c r="K213" i="9"/>
  <c r="M213" i="9" s="1"/>
  <c r="F215" i="9"/>
  <c r="G214" i="9"/>
  <c r="K213" i="8"/>
  <c r="M213" i="8" s="1"/>
  <c r="P213" i="8" a="1"/>
  <c r="P213" i="8" s="1"/>
  <c r="O213" i="8"/>
  <c r="I213" i="8"/>
  <c r="F215" i="8"/>
  <c r="G214" i="8"/>
  <c r="D221" i="3"/>
  <c r="F216" i="9" l="1"/>
  <c r="G215" i="9"/>
  <c r="K214" i="9"/>
  <c r="M214" i="9" s="1"/>
  <c r="O214" i="9"/>
  <c r="I214" i="9"/>
  <c r="P214" i="9" a="1"/>
  <c r="P214" i="9" s="1"/>
  <c r="K214" i="8"/>
  <c r="M214" i="8" s="1"/>
  <c r="O214" i="8"/>
  <c r="I214" i="8"/>
  <c r="P214" i="8" a="1"/>
  <c r="P214" i="8" s="1"/>
  <c r="F216" i="8"/>
  <c r="G215" i="8"/>
  <c r="D222" i="3"/>
  <c r="K215" i="8" l="1"/>
  <c r="M215" i="8" s="1"/>
  <c r="P215" i="8" a="1"/>
  <c r="P215" i="8" s="1"/>
  <c r="I215" i="8"/>
  <c r="O215" i="8"/>
  <c r="F217" i="8"/>
  <c r="G216" i="8"/>
  <c r="P215" i="9" a="1"/>
  <c r="P215" i="9" s="1"/>
  <c r="O215" i="9"/>
  <c r="K215" i="9"/>
  <c r="I215" i="9"/>
  <c r="G216" i="9"/>
  <c r="F217" i="9"/>
  <c r="D223" i="3"/>
  <c r="K216" i="8" l="1"/>
  <c r="M216" i="8" s="1"/>
  <c r="P216" i="8" a="1"/>
  <c r="P216" i="8" s="1"/>
  <c r="O216" i="8"/>
  <c r="I216" i="8"/>
  <c r="F218" i="8"/>
  <c r="G217" i="8"/>
  <c r="F218" i="9"/>
  <c r="G217" i="9"/>
  <c r="P216" i="9" a="1"/>
  <c r="P216" i="9" s="1"/>
  <c r="O216" i="9"/>
  <c r="K216" i="9"/>
  <c r="I216" i="9"/>
  <c r="X215" i="9"/>
  <c r="Y215" i="9" s="1"/>
  <c r="M215" i="9"/>
  <c r="D224" i="3"/>
  <c r="K217" i="9" l="1"/>
  <c r="I217" i="9"/>
  <c r="P217" i="9" a="1"/>
  <c r="P217" i="9" s="1"/>
  <c r="O217" i="9"/>
  <c r="K217" i="8"/>
  <c r="P217" i="8" a="1"/>
  <c r="P217" i="8" s="1"/>
  <c r="I217" i="8"/>
  <c r="O217" i="8"/>
  <c r="F219" i="9"/>
  <c r="G218" i="9"/>
  <c r="F219" i="8"/>
  <c r="G218" i="8"/>
  <c r="M216" i="9"/>
  <c r="X216" i="9"/>
  <c r="Y216" i="9" s="1"/>
  <c r="D225" i="3"/>
  <c r="X217" i="8" l="1"/>
  <c r="Y217" i="8" s="1"/>
  <c r="M217" i="8"/>
  <c r="K218" i="8"/>
  <c r="O218" i="8"/>
  <c r="I218" i="8"/>
  <c r="P218" i="8" a="1"/>
  <c r="P218" i="8" s="1"/>
  <c r="F220" i="8"/>
  <c r="G219" i="8"/>
  <c r="O218" i="9"/>
  <c r="P218" i="9" a="1"/>
  <c r="P218" i="9" s="1"/>
  <c r="K218" i="9"/>
  <c r="I218" i="9"/>
  <c r="F220" i="9"/>
  <c r="G219" i="9"/>
  <c r="M217" i="9"/>
  <c r="X217" i="9"/>
  <c r="Y217" i="9" s="1"/>
  <c r="D226" i="3"/>
  <c r="K219" i="8" l="1"/>
  <c r="I219" i="8"/>
  <c r="P219" i="8" a="1"/>
  <c r="P219" i="8" s="1"/>
  <c r="O219" i="8"/>
  <c r="G220" i="9"/>
  <c r="F221" i="9"/>
  <c r="F221" i="8"/>
  <c r="G220" i="8"/>
  <c r="O219" i="9"/>
  <c r="I219" i="9"/>
  <c r="K219" i="9"/>
  <c r="P219" i="9" a="1"/>
  <c r="P219" i="9" s="1"/>
  <c r="M218" i="9"/>
  <c r="X218" i="9"/>
  <c r="Y218" i="9" s="1"/>
  <c r="X218" i="8"/>
  <c r="Y218" i="8" s="1"/>
  <c r="M218" i="8"/>
  <c r="D227" i="3"/>
  <c r="K220" i="8" l="1"/>
  <c r="M220" i="8" s="1"/>
  <c r="P220" i="8" a="1"/>
  <c r="P220" i="8" s="1"/>
  <c r="O220" i="8"/>
  <c r="I220" i="8"/>
  <c r="F222" i="8"/>
  <c r="G221" i="8"/>
  <c r="G221" i="9"/>
  <c r="F222" i="9"/>
  <c r="P220" i="9" a="1"/>
  <c r="P220" i="9" s="1"/>
  <c r="I220" i="9"/>
  <c r="K220" i="9"/>
  <c r="M220" i="9" s="1"/>
  <c r="O220" i="9"/>
  <c r="M219" i="9"/>
  <c r="X219" i="9"/>
  <c r="Y219" i="9" s="1"/>
  <c r="X219" i="8"/>
  <c r="Y219" i="8" s="1"/>
  <c r="M219" i="8"/>
  <c r="D228" i="3"/>
  <c r="G222" i="9" l="1"/>
  <c r="F223" i="9"/>
  <c r="P221" i="9" a="1"/>
  <c r="P221" i="9" s="1"/>
  <c r="K221" i="9"/>
  <c r="M221" i="9" s="1"/>
  <c r="O221" i="9"/>
  <c r="I221" i="9"/>
  <c r="K221" i="8"/>
  <c r="M221" i="8" s="1"/>
  <c r="I221" i="8"/>
  <c r="O221" i="8"/>
  <c r="P221" i="8" a="1"/>
  <c r="P221" i="8" s="1"/>
  <c r="F223" i="8"/>
  <c r="G222" i="8"/>
  <c r="D229" i="3"/>
  <c r="P222" i="8" l="1" a="1"/>
  <c r="P222" i="8" s="1"/>
  <c r="K222" i="8"/>
  <c r="M222" i="8" s="1"/>
  <c r="O222" i="8"/>
  <c r="I222" i="8"/>
  <c r="F224" i="9"/>
  <c r="G223" i="9"/>
  <c r="F224" i="8"/>
  <c r="G223" i="8"/>
  <c r="K222" i="9"/>
  <c r="M222" i="9" s="1"/>
  <c r="I222" i="9"/>
  <c r="P222" i="9" a="1"/>
  <c r="P222" i="9" s="1"/>
  <c r="O222" i="9"/>
  <c r="D230" i="3"/>
  <c r="I223" i="8" l="1"/>
  <c r="K223" i="8"/>
  <c r="M223" i="8" s="1"/>
  <c r="P223" i="8" a="1"/>
  <c r="P223" i="8" s="1"/>
  <c r="O223" i="8"/>
  <c r="F225" i="8"/>
  <c r="G224" i="8"/>
  <c r="F225" i="9"/>
  <c r="G224" i="9"/>
  <c r="O223" i="9"/>
  <c r="K223" i="9"/>
  <c r="M223" i="9" s="1"/>
  <c r="P223" i="9" a="1"/>
  <c r="P223" i="9" s="1"/>
  <c r="I223" i="9"/>
  <c r="D231" i="3"/>
  <c r="P224" i="9" l="1" a="1"/>
  <c r="P224" i="9" s="1"/>
  <c r="O224" i="9"/>
  <c r="K224" i="9"/>
  <c r="M224" i="9" s="1"/>
  <c r="I224" i="9"/>
  <c r="K224" i="8"/>
  <c r="M224" i="8" s="1"/>
  <c r="O224" i="8"/>
  <c r="P224" i="8" a="1"/>
  <c r="P224" i="8" s="1"/>
  <c r="I224" i="8"/>
  <c r="F226" i="9"/>
  <c r="G225" i="9"/>
  <c r="F226" i="8"/>
  <c r="G225" i="8"/>
  <c r="D232" i="3"/>
  <c r="G226" i="9" l="1"/>
  <c r="F227" i="9"/>
  <c r="K225" i="8"/>
  <c r="M225" i="8" s="1"/>
  <c r="O225" i="8"/>
  <c r="P225" i="8" a="1"/>
  <c r="P225" i="8" s="1"/>
  <c r="I225" i="8"/>
  <c r="F227" i="8"/>
  <c r="G226" i="8"/>
  <c r="K225" i="9"/>
  <c r="M225" i="9" s="1"/>
  <c r="I225" i="9"/>
  <c r="O225" i="9"/>
  <c r="P225" i="9" a="1"/>
  <c r="P225" i="9" s="1"/>
  <c r="D233" i="3"/>
  <c r="K226" i="8" l="1"/>
  <c r="M226" i="8" s="1"/>
  <c r="I226" i="8"/>
  <c r="P226" i="8" a="1"/>
  <c r="P226" i="8" s="1"/>
  <c r="O226" i="8"/>
  <c r="F228" i="8"/>
  <c r="G227" i="8"/>
  <c r="G227" i="9"/>
  <c r="F228" i="9"/>
  <c r="I226" i="9"/>
  <c r="O226" i="9"/>
  <c r="P226" i="9" a="1"/>
  <c r="P226" i="9" s="1"/>
  <c r="K226" i="9"/>
  <c r="M226" i="9" s="1"/>
  <c r="D234" i="3"/>
  <c r="F229" i="9" l="1"/>
  <c r="G228" i="9"/>
  <c r="K227" i="8"/>
  <c r="M227" i="8" s="1"/>
  <c r="P227" i="8" a="1"/>
  <c r="P227" i="8" s="1"/>
  <c r="I227" i="8"/>
  <c r="O227" i="8"/>
  <c r="F229" i="8"/>
  <c r="G228" i="8"/>
  <c r="K227" i="9"/>
  <c r="M227" i="9" s="1"/>
  <c r="O227" i="9"/>
  <c r="P227" i="9" a="1"/>
  <c r="P227" i="9" s="1"/>
  <c r="I227" i="9"/>
  <c r="D235" i="3"/>
  <c r="P228" i="8" l="1" a="1"/>
  <c r="P228" i="8" s="1"/>
  <c r="O228" i="8"/>
  <c r="K228" i="8"/>
  <c r="M228" i="8" s="1"/>
  <c r="I228" i="8"/>
  <c r="K228" i="9"/>
  <c r="M228" i="9" s="1"/>
  <c r="O228" i="9"/>
  <c r="P228" i="9" a="1"/>
  <c r="P228" i="9" s="1"/>
  <c r="I228" i="9"/>
  <c r="F230" i="8"/>
  <c r="G229" i="8"/>
  <c r="F230" i="9"/>
  <c r="G229" i="9"/>
  <c r="D236" i="3"/>
  <c r="F231" i="8" l="1"/>
  <c r="G230" i="8"/>
  <c r="O229" i="9"/>
  <c r="P229" i="9" a="1"/>
  <c r="P229" i="9" s="1"/>
  <c r="K229" i="9"/>
  <c r="M229" i="9" s="1"/>
  <c r="I229" i="9"/>
  <c r="F231" i="9"/>
  <c r="G230" i="9"/>
  <c r="K229" i="8"/>
  <c r="M229" i="8" s="1"/>
  <c r="I229" i="8"/>
  <c r="P229" i="8" a="1"/>
  <c r="P229" i="8" s="1"/>
  <c r="O229" i="8"/>
  <c r="D237" i="3"/>
  <c r="O230" i="9" l="1"/>
  <c r="P230" i="9" a="1"/>
  <c r="P230" i="9" s="1"/>
  <c r="K230" i="9"/>
  <c r="M230" i="9" s="1"/>
  <c r="I230" i="9"/>
  <c r="G231" i="9"/>
  <c r="F232" i="9"/>
  <c r="K230" i="8"/>
  <c r="M230" i="8" s="1"/>
  <c r="P230" i="8" a="1"/>
  <c r="P230" i="8" s="1"/>
  <c r="O230" i="8"/>
  <c r="I230" i="8"/>
  <c r="F232" i="8"/>
  <c r="G231" i="8"/>
  <c r="D238" i="3"/>
  <c r="K231" i="9" l="1"/>
  <c r="M231" i="9" s="1"/>
  <c r="P231" i="9" a="1"/>
  <c r="P231" i="9" s="1"/>
  <c r="O231" i="9"/>
  <c r="I231" i="9"/>
  <c r="P231" i="8" a="1"/>
  <c r="P231" i="8" s="1"/>
  <c r="K231" i="8"/>
  <c r="M231" i="8" s="1"/>
  <c r="I231" i="8"/>
  <c r="O231" i="8"/>
  <c r="F233" i="8"/>
  <c r="G232" i="8"/>
  <c r="F233" i="9"/>
  <c r="G232" i="9"/>
  <c r="D239" i="3"/>
  <c r="K232" i="9" l="1"/>
  <c r="M232" i="9" s="1"/>
  <c r="I232" i="9"/>
  <c r="O232" i="9"/>
  <c r="P232" i="9" a="1"/>
  <c r="P232" i="9" s="1"/>
  <c r="G233" i="9"/>
  <c r="F234" i="9"/>
  <c r="K232" i="8"/>
  <c r="M232" i="8" s="1"/>
  <c r="P232" i="8" a="1"/>
  <c r="P232" i="8" s="1"/>
  <c r="O232" i="8"/>
  <c r="I232" i="8"/>
  <c r="F234" i="8"/>
  <c r="G233" i="8"/>
  <c r="D240" i="3"/>
  <c r="F235" i="9" l="1"/>
  <c r="G234" i="9"/>
  <c r="F235" i="8"/>
  <c r="G234" i="8"/>
  <c r="O233" i="9"/>
  <c r="I233" i="9"/>
  <c r="P233" i="9" a="1"/>
  <c r="P233" i="9" s="1"/>
  <c r="K233" i="9"/>
  <c r="M233" i="9" s="1"/>
  <c r="O233" i="8"/>
  <c r="K233" i="8"/>
  <c r="M233" i="8" s="1"/>
  <c r="I233" i="8"/>
  <c r="P233" i="8" a="1"/>
  <c r="P233" i="8" s="1"/>
  <c r="D241" i="3"/>
  <c r="O234" i="8" l="1"/>
  <c r="I234" i="8"/>
  <c r="P234" i="8" a="1"/>
  <c r="P234" i="8" s="1"/>
  <c r="K234" i="8"/>
  <c r="M234" i="8" s="1"/>
  <c r="F236" i="8"/>
  <c r="G235" i="8"/>
  <c r="P234" i="9" a="1"/>
  <c r="P234" i="9" s="1"/>
  <c r="K234" i="9"/>
  <c r="M234" i="9" s="1"/>
  <c r="O234" i="9"/>
  <c r="I234" i="9"/>
  <c r="G235" i="9"/>
  <c r="F236" i="9"/>
  <c r="D242" i="3"/>
  <c r="F237" i="8" l="1"/>
  <c r="G236" i="8"/>
  <c r="K235" i="9"/>
  <c r="M235" i="9" s="1"/>
  <c r="I235" i="9"/>
  <c r="O235" i="9"/>
  <c r="P235" i="9" a="1"/>
  <c r="P235" i="9" s="1"/>
  <c r="P235" i="8" a="1"/>
  <c r="P235" i="8" s="1"/>
  <c r="K235" i="8"/>
  <c r="M235" i="8" s="1"/>
  <c r="I235" i="8"/>
  <c r="O235" i="8"/>
  <c r="F237" i="9"/>
  <c r="G236" i="9"/>
  <c r="D243" i="3"/>
  <c r="P236" i="9" l="1" a="1"/>
  <c r="P236" i="9" s="1"/>
  <c r="K236" i="9"/>
  <c r="M236" i="9" s="1"/>
  <c r="O236" i="9"/>
  <c r="I236" i="9"/>
  <c r="P236" i="8" a="1"/>
  <c r="P236" i="8" s="1"/>
  <c r="K236" i="8"/>
  <c r="M236" i="8" s="1"/>
  <c r="O236" i="8"/>
  <c r="I236" i="8"/>
  <c r="F238" i="9"/>
  <c r="G237" i="9"/>
  <c r="F238" i="8"/>
  <c r="G237" i="8"/>
  <c r="D244" i="3"/>
  <c r="G238" i="9" l="1"/>
  <c r="F239" i="9"/>
  <c r="P237" i="8" a="1"/>
  <c r="P237" i="8" s="1"/>
  <c r="K237" i="8"/>
  <c r="M237" i="8" s="1"/>
  <c r="O237" i="8"/>
  <c r="I237" i="8"/>
  <c r="F239" i="8"/>
  <c r="G238" i="8"/>
  <c r="K237" i="9"/>
  <c r="M237" i="9" s="1"/>
  <c r="P237" i="9" a="1"/>
  <c r="P237" i="9" s="1"/>
  <c r="O237" i="9"/>
  <c r="I237" i="9"/>
  <c r="D245" i="3"/>
  <c r="K238" i="8" l="1"/>
  <c r="M238" i="8" s="1"/>
  <c r="P238" i="8" a="1"/>
  <c r="P238" i="8" s="1"/>
  <c r="I238" i="8"/>
  <c r="O238" i="8"/>
  <c r="F240" i="8"/>
  <c r="G239" i="8"/>
  <c r="G239" i="9"/>
  <c r="F240" i="9"/>
  <c r="O238" i="9"/>
  <c r="K238" i="9"/>
  <c r="M238" i="9" s="1"/>
  <c r="P238" i="9" a="1"/>
  <c r="P238" i="9" s="1"/>
  <c r="I238" i="9"/>
  <c r="D246" i="3"/>
  <c r="F241" i="9" l="1"/>
  <c r="G240" i="9"/>
  <c r="K239" i="8"/>
  <c r="M239" i="8" s="1"/>
  <c r="P239" i="8" a="1"/>
  <c r="P239" i="8" s="1"/>
  <c r="I239" i="8"/>
  <c r="O239" i="8"/>
  <c r="F241" i="8"/>
  <c r="G240" i="8"/>
  <c r="K239" i="9"/>
  <c r="M239" i="9" s="1"/>
  <c r="O239" i="9"/>
  <c r="P239" i="9" a="1"/>
  <c r="P239" i="9" s="1"/>
  <c r="I239" i="9"/>
  <c r="D247" i="3"/>
  <c r="O240" i="8" l="1"/>
  <c r="K240" i="8"/>
  <c r="M240" i="8" s="1"/>
  <c r="P240" i="8" a="1"/>
  <c r="P240" i="8" s="1"/>
  <c r="I240" i="8"/>
  <c r="F242" i="8"/>
  <c r="G241" i="8"/>
  <c r="I240" i="9"/>
  <c r="P240" i="9" a="1"/>
  <c r="P240" i="9" s="1"/>
  <c r="O240" i="9"/>
  <c r="K240" i="9"/>
  <c r="M240" i="9" s="1"/>
  <c r="G241" i="9"/>
  <c r="F242" i="9"/>
  <c r="D248" i="3"/>
  <c r="K241" i="8" l="1"/>
  <c r="M241" i="8" s="1"/>
  <c r="I241" i="8"/>
  <c r="O241" i="8"/>
  <c r="P241" i="8" a="1"/>
  <c r="P241" i="8" s="1"/>
  <c r="F243" i="9"/>
  <c r="G242" i="9"/>
  <c r="F243" i="8"/>
  <c r="G242" i="8"/>
  <c r="K241" i="9"/>
  <c r="M241" i="9" s="1"/>
  <c r="O241" i="9"/>
  <c r="I241" i="9"/>
  <c r="P241" i="9" a="1"/>
  <c r="P241" i="9" s="1"/>
  <c r="D249" i="3"/>
  <c r="K242" i="8" l="1"/>
  <c r="M242" i="8" s="1"/>
  <c r="P242" i="8" a="1"/>
  <c r="P242" i="8" s="1"/>
  <c r="I242" i="8"/>
  <c r="O242" i="8"/>
  <c r="F244" i="8"/>
  <c r="G243" i="8"/>
  <c r="O242" i="9"/>
  <c r="I242" i="9"/>
  <c r="K242" i="9"/>
  <c r="M242" i="9" s="1"/>
  <c r="P242" i="9" a="1"/>
  <c r="P242" i="9" s="1"/>
  <c r="F244" i="9"/>
  <c r="G243" i="9"/>
  <c r="D250" i="3"/>
  <c r="K243" i="8" l="1"/>
  <c r="M243" i="8" s="1"/>
  <c r="P243" i="8" a="1"/>
  <c r="P243" i="8" s="1"/>
  <c r="O243" i="8"/>
  <c r="I243" i="8"/>
  <c r="F245" i="8"/>
  <c r="G244" i="8"/>
  <c r="P243" i="9" a="1"/>
  <c r="P243" i="9" s="1"/>
  <c r="K243" i="9"/>
  <c r="M243" i="9" s="1"/>
  <c r="O243" i="9"/>
  <c r="I243" i="9"/>
  <c r="F245" i="9"/>
  <c r="G244" i="9"/>
  <c r="D251" i="3"/>
  <c r="K244" i="8" l="1"/>
  <c r="M244" i="8" s="1"/>
  <c r="I244" i="8"/>
  <c r="O244" i="8"/>
  <c r="P244" i="8" a="1"/>
  <c r="P244" i="8" s="1"/>
  <c r="F246" i="8"/>
  <c r="G245" i="8"/>
  <c r="P244" i="9" a="1"/>
  <c r="P244" i="9" s="1"/>
  <c r="K244" i="9"/>
  <c r="M244" i="9" s="1"/>
  <c r="O244" i="9"/>
  <c r="I244" i="9"/>
  <c r="F246" i="9"/>
  <c r="G245" i="9"/>
  <c r="D252" i="3"/>
  <c r="K245" i="8" l="1"/>
  <c r="M245" i="8" s="1"/>
  <c r="I245" i="8"/>
  <c r="P245" i="8" a="1"/>
  <c r="P245" i="8" s="1"/>
  <c r="O245" i="8"/>
  <c r="F247" i="8"/>
  <c r="G246" i="8"/>
  <c r="F247" i="9"/>
  <c r="G246" i="9"/>
  <c r="P245" i="9" a="1"/>
  <c r="P245" i="9" s="1"/>
  <c r="O245" i="9"/>
  <c r="K245" i="9"/>
  <c r="M245" i="9" s="1"/>
  <c r="I245" i="9"/>
  <c r="D253" i="3"/>
  <c r="I246" i="9" l="1"/>
  <c r="O246" i="9"/>
  <c r="K246" i="9"/>
  <c r="M246" i="9" s="1"/>
  <c r="P246" i="9" a="1"/>
  <c r="P246" i="9" s="1"/>
  <c r="O246" i="8"/>
  <c r="K246" i="8"/>
  <c r="M246" i="8" s="1"/>
  <c r="P246" i="8" a="1"/>
  <c r="P246" i="8" s="1"/>
  <c r="I246" i="8"/>
  <c r="F248" i="8"/>
  <c r="G247" i="8"/>
  <c r="F248" i="9"/>
  <c r="G247" i="9"/>
  <c r="D254" i="3"/>
  <c r="F249" i="9" l="1"/>
  <c r="G248" i="9"/>
  <c r="K247" i="8"/>
  <c r="M247" i="8" s="1"/>
  <c r="P247" i="8" a="1"/>
  <c r="P247" i="8" s="1"/>
  <c r="O247" i="8"/>
  <c r="I247" i="8"/>
  <c r="K247" i="9"/>
  <c r="M247" i="9" s="1"/>
  <c r="P247" i="9" a="1"/>
  <c r="P247" i="9" s="1"/>
  <c r="O247" i="9"/>
  <c r="I247" i="9"/>
  <c r="F249" i="8"/>
  <c r="G248" i="8"/>
  <c r="D255" i="3"/>
  <c r="K248" i="8" l="1"/>
  <c r="M248" i="8" s="1"/>
  <c r="O248" i="8"/>
  <c r="P248" i="8" a="1"/>
  <c r="P248" i="8" s="1"/>
  <c r="I248" i="8"/>
  <c r="I248" i="9"/>
  <c r="P248" i="9" a="1"/>
  <c r="P248" i="9" s="1"/>
  <c r="K248" i="9"/>
  <c r="M248" i="9" s="1"/>
  <c r="O248" i="9"/>
  <c r="F250" i="8"/>
  <c r="G249" i="8"/>
  <c r="F250" i="9"/>
  <c r="G249" i="9"/>
  <c r="D256" i="3"/>
  <c r="O249" i="9" l="1"/>
  <c r="P249" i="9" a="1"/>
  <c r="P249" i="9" s="1"/>
  <c r="K249" i="9"/>
  <c r="M249" i="9" s="1"/>
  <c r="I249" i="9"/>
  <c r="G250" i="9"/>
  <c r="F251" i="9"/>
  <c r="P249" i="8" a="1"/>
  <c r="P249" i="8" s="1"/>
  <c r="I249" i="8"/>
  <c r="K249" i="8"/>
  <c r="M249" i="8" s="1"/>
  <c r="O249" i="8"/>
  <c r="F251" i="8"/>
  <c r="G250" i="8"/>
  <c r="D257" i="3"/>
  <c r="P250" i="9" l="1" a="1"/>
  <c r="P250" i="9" s="1"/>
  <c r="I250" i="9"/>
  <c r="K250" i="9"/>
  <c r="M250" i="9" s="1"/>
  <c r="O250" i="9"/>
  <c r="G251" i="9"/>
  <c r="F252" i="9"/>
  <c r="O250" i="8"/>
  <c r="K250" i="8"/>
  <c r="I250" i="8"/>
  <c r="P250" i="8" a="1"/>
  <c r="P250" i="8" s="1"/>
  <c r="F252" i="8"/>
  <c r="G251" i="8"/>
  <c r="D258" i="3"/>
  <c r="P251" i="9" l="1" a="1"/>
  <c r="P251" i="9" s="1"/>
  <c r="K251" i="9"/>
  <c r="M251" i="9" s="1"/>
  <c r="O251" i="9"/>
  <c r="I251" i="9"/>
  <c r="M250" i="8"/>
  <c r="K251" i="8"/>
  <c r="M251" i="8" s="1"/>
  <c r="P251" i="8" a="1"/>
  <c r="P251" i="8" s="1"/>
  <c r="O251" i="8"/>
  <c r="I251" i="8"/>
  <c r="F253" i="9"/>
  <c r="G252" i="9"/>
  <c r="F253" i="8"/>
  <c r="G252" i="8"/>
  <c r="D259" i="3"/>
  <c r="P252" i="9" l="1" a="1"/>
  <c r="P252" i="9" s="1"/>
  <c r="I252" i="9"/>
  <c r="K252" i="9"/>
  <c r="M252" i="9" s="1"/>
  <c r="O252" i="9"/>
  <c r="I252" i="8"/>
  <c r="O252" i="8"/>
  <c r="K252" i="8"/>
  <c r="M252" i="8" s="1"/>
  <c r="P252" i="8" a="1"/>
  <c r="P252" i="8" s="1"/>
  <c r="G253" i="9"/>
  <c r="F254" i="9"/>
  <c r="F254" i="8"/>
  <c r="G253" i="8"/>
  <c r="D260" i="3"/>
  <c r="I253" i="8" l="1"/>
  <c r="K253" i="8"/>
  <c r="M253" i="8" s="1"/>
  <c r="O253" i="8"/>
  <c r="P253" i="8" a="1"/>
  <c r="P253" i="8" s="1"/>
  <c r="P253" i="9" a="1"/>
  <c r="P253" i="9" s="1"/>
  <c r="I253" i="9"/>
  <c r="K253" i="9"/>
  <c r="M253" i="9" s="1"/>
  <c r="O253" i="9"/>
  <c r="F255" i="8"/>
  <c r="G254" i="8"/>
  <c r="F255" i="9"/>
  <c r="G254" i="9"/>
  <c r="D261" i="3"/>
  <c r="F256" i="9" l="1"/>
  <c r="G255" i="9"/>
  <c r="K254" i="9"/>
  <c r="M254" i="9" s="1"/>
  <c r="P254" i="9" a="1"/>
  <c r="P254" i="9" s="1"/>
  <c r="I254" i="9"/>
  <c r="O254" i="9"/>
  <c r="K254" i="8"/>
  <c r="M254" i="8" s="1"/>
  <c r="P254" i="8" a="1"/>
  <c r="P254" i="8" s="1"/>
  <c r="I254" i="8"/>
  <c r="O254" i="8"/>
  <c r="F256" i="8"/>
  <c r="G255" i="8"/>
  <c r="D262" i="3"/>
  <c r="F257" i="8" l="1"/>
  <c r="G256" i="8"/>
  <c r="O255" i="9"/>
  <c r="I255" i="9"/>
  <c r="P255" i="9" a="1"/>
  <c r="P255" i="9" s="1"/>
  <c r="K255" i="9"/>
  <c r="M255" i="9" s="1"/>
  <c r="I255" i="8"/>
  <c r="O255" i="8"/>
  <c r="P255" i="8" a="1"/>
  <c r="P255" i="8" s="1"/>
  <c r="K255" i="8"/>
  <c r="M255" i="8" s="1"/>
  <c r="G256" i="9"/>
  <c r="F257" i="9"/>
  <c r="D263" i="3"/>
  <c r="G257" i="9" l="1"/>
  <c r="F258" i="9"/>
  <c r="O256" i="9"/>
  <c r="K256" i="9"/>
  <c r="M256" i="9" s="1"/>
  <c r="P256" i="9" a="1"/>
  <c r="P256" i="9" s="1"/>
  <c r="I256" i="9"/>
  <c r="K256" i="8"/>
  <c r="M256" i="8" s="1"/>
  <c r="P256" i="8" a="1"/>
  <c r="P256" i="8" s="1"/>
  <c r="I256" i="8"/>
  <c r="O256" i="8"/>
  <c r="F258" i="8"/>
  <c r="G257" i="8"/>
  <c r="D264" i="3"/>
  <c r="K257" i="8" l="1"/>
  <c r="M257" i="8" s="1"/>
  <c r="O257" i="8"/>
  <c r="P257" i="8" a="1"/>
  <c r="P257" i="8" s="1"/>
  <c r="I257" i="8"/>
  <c r="G258" i="9"/>
  <c r="F259" i="9"/>
  <c r="F259" i="8"/>
  <c r="G258" i="8"/>
  <c r="O257" i="9"/>
  <c r="P257" i="9" a="1"/>
  <c r="P257" i="9" s="1"/>
  <c r="K257" i="9"/>
  <c r="M257" i="9" s="1"/>
  <c r="I257" i="9"/>
  <c r="D265" i="3"/>
  <c r="F260" i="8" l="1"/>
  <c r="G259" i="8"/>
  <c r="K258" i="9"/>
  <c r="M258" i="9" s="1"/>
  <c r="I258" i="9"/>
  <c r="P258" i="9" a="1"/>
  <c r="P258" i="9" s="1"/>
  <c r="O258" i="9"/>
  <c r="O258" i="8"/>
  <c r="K258" i="8"/>
  <c r="M258" i="8" s="1"/>
  <c r="P258" i="8" a="1"/>
  <c r="P258" i="8" s="1"/>
  <c r="I258" i="8"/>
  <c r="F260" i="9"/>
  <c r="G259" i="9"/>
  <c r="D266" i="3"/>
  <c r="P259" i="9" l="1" a="1"/>
  <c r="P259" i="9" s="1"/>
  <c r="K259" i="9"/>
  <c r="M259" i="9" s="1"/>
  <c r="I259" i="9"/>
  <c r="O259" i="9"/>
  <c r="F261" i="9"/>
  <c r="G260" i="9"/>
  <c r="K259" i="8"/>
  <c r="M259" i="8" s="1"/>
  <c r="P259" i="8" a="1"/>
  <c r="P259" i="8" s="1"/>
  <c r="O259" i="8"/>
  <c r="I259" i="8"/>
  <c r="F261" i="8"/>
  <c r="G260" i="8"/>
  <c r="D267" i="3"/>
  <c r="O260" i="9" l="1"/>
  <c r="I260" i="9"/>
  <c r="K260" i="9"/>
  <c r="M260" i="9" s="1"/>
  <c r="P260" i="9" a="1"/>
  <c r="P260" i="9" s="1"/>
  <c r="F262" i="8"/>
  <c r="G261" i="8"/>
  <c r="F262" i="9"/>
  <c r="G261" i="9"/>
  <c r="K260" i="8"/>
  <c r="M260" i="8" s="1"/>
  <c r="P260" i="8" a="1"/>
  <c r="P260" i="8" s="1"/>
  <c r="I260" i="8"/>
  <c r="O260" i="8"/>
  <c r="D268" i="3"/>
  <c r="K261" i="9" l="1"/>
  <c r="M261" i="9" s="1"/>
  <c r="O261" i="9"/>
  <c r="P261" i="9" a="1"/>
  <c r="P261" i="9" s="1"/>
  <c r="I261" i="9"/>
  <c r="F263" i="8"/>
  <c r="G262" i="8"/>
  <c r="F263" i="9"/>
  <c r="G262" i="9"/>
  <c r="K261" i="8"/>
  <c r="M261" i="8" s="1"/>
  <c r="P261" i="8" a="1"/>
  <c r="P261" i="8" s="1"/>
  <c r="O261" i="8"/>
  <c r="I261" i="8"/>
  <c r="D269" i="3"/>
  <c r="P262" i="9" l="1" a="1"/>
  <c r="P262" i="9" s="1"/>
  <c r="I262" i="9"/>
  <c r="O262" i="9"/>
  <c r="K262" i="9"/>
  <c r="M262" i="9" s="1"/>
  <c r="F264" i="8"/>
  <c r="G263" i="8"/>
  <c r="G263" i="9"/>
  <c r="F264" i="9"/>
  <c r="K262" i="8"/>
  <c r="I262" i="8"/>
  <c r="D81" i="7" s="1"/>
  <c r="O262" i="8"/>
  <c r="P262" i="8" a="1"/>
  <c r="P262" i="8" s="1"/>
  <c r="D270" i="3"/>
  <c r="M262" i="8" l="1"/>
  <c r="D83" i="7" s="1"/>
  <c r="I69" i="7" s="1"/>
  <c r="D84" i="7"/>
  <c r="G264" i="9"/>
  <c r="F265" i="9"/>
  <c r="P263" i="9" a="1"/>
  <c r="P263" i="9" s="1"/>
  <c r="O263" i="9"/>
  <c r="K263" i="9"/>
  <c r="M263" i="9" s="1"/>
  <c r="I263" i="9"/>
  <c r="K263" i="8"/>
  <c r="M263" i="8" s="1"/>
  <c r="O263" i="8"/>
  <c r="P263" i="8" a="1"/>
  <c r="P263" i="8" s="1"/>
  <c r="I263" i="8"/>
  <c r="F265" i="8"/>
  <c r="G264" i="8"/>
  <c r="D271" i="3"/>
  <c r="P264" i="8" l="1" a="1"/>
  <c r="P264" i="8" s="1"/>
  <c r="K264" i="8"/>
  <c r="M264" i="8" s="1"/>
  <c r="O264" i="8"/>
  <c r="I264" i="8"/>
  <c r="F266" i="8"/>
  <c r="G265" i="8"/>
  <c r="G265" i="9"/>
  <c r="F266" i="9"/>
  <c r="I264" i="9"/>
  <c r="K264" i="9"/>
  <c r="M264" i="9" s="1"/>
  <c r="P264" i="9" a="1"/>
  <c r="P264" i="9" s="1"/>
  <c r="O264" i="9"/>
  <c r="D272" i="3"/>
  <c r="F267" i="9" l="1"/>
  <c r="G266" i="9"/>
  <c r="F267" i="8"/>
  <c r="G266" i="8"/>
  <c r="P265" i="9" a="1"/>
  <c r="P265" i="9" s="1"/>
  <c r="K265" i="9"/>
  <c r="M265" i="9" s="1"/>
  <c r="I265" i="9"/>
  <c r="O265" i="9"/>
  <c r="O265" i="8"/>
  <c r="I265" i="8"/>
  <c r="K265" i="8"/>
  <c r="M265" i="8" s="1"/>
  <c r="P265" i="8" a="1"/>
  <c r="P265" i="8" s="1"/>
  <c r="D273" i="3"/>
  <c r="P266" i="8" l="1" a="1"/>
  <c r="P266" i="8" s="1"/>
  <c r="K266" i="8"/>
  <c r="M266" i="8" s="1"/>
  <c r="O266" i="8"/>
  <c r="I266" i="8"/>
  <c r="F268" i="8"/>
  <c r="G267" i="8"/>
  <c r="P266" i="9" a="1"/>
  <c r="P266" i="9" s="1"/>
  <c r="K266" i="9"/>
  <c r="M266" i="9" s="1"/>
  <c r="O266" i="9"/>
  <c r="I266" i="9"/>
  <c r="F268" i="9"/>
  <c r="G267" i="9"/>
  <c r="D274" i="3"/>
  <c r="F269" i="8" l="1"/>
  <c r="G268" i="8"/>
  <c r="K267" i="8"/>
  <c r="M267" i="8" s="1"/>
  <c r="O267" i="8"/>
  <c r="I267" i="8"/>
  <c r="P267" i="8" a="1"/>
  <c r="P267" i="8" s="1"/>
  <c r="O267" i="9"/>
  <c r="K267" i="9"/>
  <c r="M267" i="9" s="1"/>
  <c r="P267" i="9" a="1"/>
  <c r="P267" i="9" s="1"/>
  <c r="I267" i="9"/>
  <c r="G268" i="9"/>
  <c r="F269" i="9"/>
  <c r="D275" i="3"/>
  <c r="I268" i="9" l="1"/>
  <c r="H268" i="9"/>
  <c r="AF268" i="9"/>
  <c r="AG268" i="9" s="1"/>
  <c r="P268" i="9" a="1"/>
  <c r="P268" i="9" s="1"/>
  <c r="K268" i="9"/>
  <c r="O268" i="9"/>
  <c r="F270" i="9"/>
  <c r="G269" i="9"/>
  <c r="O268" i="8"/>
  <c r="K268" i="8"/>
  <c r="M268" i="8" s="1"/>
  <c r="P268" i="8" a="1"/>
  <c r="P268" i="8" s="1"/>
  <c r="I268" i="8"/>
  <c r="F270" i="8"/>
  <c r="G269" i="8"/>
  <c r="D276" i="3"/>
  <c r="O269" i="9" l="1"/>
  <c r="P269" i="9" a="1"/>
  <c r="P269" i="9" s="1"/>
  <c r="K269" i="9"/>
  <c r="I269" i="9"/>
  <c r="H269" i="9"/>
  <c r="AF269" i="9"/>
  <c r="AG269" i="9" s="1"/>
  <c r="K269" i="8"/>
  <c r="M269" i="8" s="1"/>
  <c r="P269" i="8" a="1"/>
  <c r="P269" i="8" s="1"/>
  <c r="O269" i="8"/>
  <c r="I269" i="8"/>
  <c r="X268" i="9"/>
  <c r="Y268" i="9" s="1"/>
  <c r="M268" i="9"/>
  <c r="W268" i="9"/>
  <c r="AJ268" i="9" s="1"/>
  <c r="L268" i="9"/>
  <c r="Q268" i="9" s="1"/>
  <c r="F271" i="9"/>
  <c r="G270" i="9"/>
  <c r="F271" i="8"/>
  <c r="G270" i="8"/>
  <c r="D277" i="3"/>
  <c r="F272" i="9" l="1"/>
  <c r="G271" i="9"/>
  <c r="O270" i="9"/>
  <c r="I270" i="9"/>
  <c r="H270" i="9"/>
  <c r="P270" i="9" a="1"/>
  <c r="P270" i="9" s="1"/>
  <c r="AF270" i="9"/>
  <c r="AG270" i="9" s="1"/>
  <c r="K270" i="9"/>
  <c r="W269" i="9"/>
  <c r="AJ269" i="9" s="1"/>
  <c r="L269" i="9"/>
  <c r="Q269" i="9" s="1"/>
  <c r="M269" i="9"/>
  <c r="X269" i="9"/>
  <c r="Y269" i="9" s="1"/>
  <c r="I270" i="8"/>
  <c r="K270" i="8"/>
  <c r="M270" i="8" s="1"/>
  <c r="P270" i="8" a="1"/>
  <c r="P270" i="8" s="1"/>
  <c r="O270" i="8"/>
  <c r="F272" i="8"/>
  <c r="G271" i="8"/>
  <c r="D279" i="3"/>
  <c r="X270" i="9" l="1"/>
  <c r="Y270" i="9" s="1"/>
  <c r="M270" i="9"/>
  <c r="W270" i="9"/>
  <c r="AJ270" i="9" s="1"/>
  <c r="L270" i="9"/>
  <c r="Q270" i="9" s="1"/>
  <c r="O271" i="8"/>
  <c r="K271" i="8"/>
  <c r="M271" i="8" s="1"/>
  <c r="P271" i="8" a="1"/>
  <c r="P271" i="8" s="1"/>
  <c r="I271" i="8"/>
  <c r="P271" i="9" a="1"/>
  <c r="P271" i="9" s="1"/>
  <c r="K271" i="9"/>
  <c r="M271" i="9" s="1"/>
  <c r="O271" i="9"/>
  <c r="I271" i="9"/>
  <c r="F273" i="8"/>
  <c r="G272" i="8"/>
  <c r="F273" i="9"/>
  <c r="G272" i="9"/>
  <c r="D280" i="3"/>
  <c r="F274" i="9" l="1"/>
  <c r="G273" i="9"/>
  <c r="H272" i="9"/>
  <c r="P272" i="9" a="1"/>
  <c r="P272" i="9" s="1"/>
  <c r="K272" i="9"/>
  <c r="M272" i="9" s="1"/>
  <c r="I272" i="9"/>
  <c r="O272" i="9"/>
  <c r="P272" i="8" a="1"/>
  <c r="P272" i="8" s="1"/>
  <c r="K272" i="8"/>
  <c r="M272" i="8" s="1"/>
  <c r="I272" i="8"/>
  <c r="O272" i="8"/>
  <c r="F274" i="8"/>
  <c r="G273" i="8"/>
  <c r="D281" i="3"/>
  <c r="K273" i="8" l="1"/>
  <c r="M273" i="8" s="1"/>
  <c r="O273" i="8"/>
  <c r="P273" i="8" a="1"/>
  <c r="P273" i="8" s="1"/>
  <c r="I273" i="8"/>
  <c r="F275" i="8"/>
  <c r="G274" i="8"/>
  <c r="P273" i="9" a="1"/>
  <c r="P273" i="9" s="1"/>
  <c r="K273" i="9"/>
  <c r="M273" i="9" s="1"/>
  <c r="O273" i="9"/>
  <c r="I273" i="9"/>
  <c r="G274" i="9"/>
  <c r="F275" i="9"/>
  <c r="D282" i="3"/>
  <c r="F276" i="8" l="1"/>
  <c r="G275" i="8"/>
  <c r="K274" i="8"/>
  <c r="M274" i="8" s="1"/>
  <c r="I274" i="8"/>
  <c r="P274" i="8" a="1"/>
  <c r="P274" i="8" s="1"/>
  <c r="O274" i="8"/>
  <c r="G275" i="9"/>
  <c r="F276" i="9"/>
  <c r="K274" i="9"/>
  <c r="M274" i="9" s="1"/>
  <c r="P274" i="9" a="1"/>
  <c r="P274" i="9" s="1"/>
  <c r="I274" i="9"/>
  <c r="O274" i="9"/>
  <c r="D283" i="3"/>
  <c r="F277" i="9" l="1"/>
  <c r="G276" i="9"/>
  <c r="P275" i="9" a="1"/>
  <c r="P275" i="9" s="1"/>
  <c r="K275" i="9"/>
  <c r="M275" i="9" s="1"/>
  <c r="O275" i="9"/>
  <c r="I275" i="9"/>
  <c r="K275" i="8"/>
  <c r="M275" i="8" s="1"/>
  <c r="P275" i="8" a="1"/>
  <c r="P275" i="8" s="1"/>
  <c r="O275" i="8"/>
  <c r="I275" i="8"/>
  <c r="F277" i="8"/>
  <c r="G276" i="8"/>
  <c r="D284" i="3"/>
  <c r="K276" i="8" l="1"/>
  <c r="M276" i="8" s="1"/>
  <c r="O276" i="8"/>
  <c r="P276" i="8" a="1"/>
  <c r="P276" i="8" s="1"/>
  <c r="I276" i="8"/>
  <c r="K276" i="9"/>
  <c r="M276" i="9" s="1"/>
  <c r="O276" i="9"/>
  <c r="P276" i="9" a="1"/>
  <c r="P276" i="9" s="1"/>
  <c r="I276" i="9"/>
  <c r="F278" i="8"/>
  <c r="G277" i="8"/>
  <c r="F278" i="9"/>
  <c r="G277" i="9"/>
  <c r="D285" i="3"/>
  <c r="K277" i="9" l="1"/>
  <c r="M277" i="9" s="1"/>
  <c r="I277" i="9"/>
  <c r="P277" i="9" a="1"/>
  <c r="P277" i="9" s="1"/>
  <c r="O277" i="9"/>
  <c r="G278" i="9"/>
  <c r="F279" i="9"/>
  <c r="O277" i="8"/>
  <c r="K277" i="8"/>
  <c r="M277" i="8" s="1"/>
  <c r="P277" i="8" a="1"/>
  <c r="P277" i="8" s="1"/>
  <c r="I277" i="8"/>
  <c r="F279" i="8"/>
  <c r="G278" i="8"/>
  <c r="D286" i="3"/>
  <c r="F280" i="9" l="1"/>
  <c r="G279" i="9"/>
  <c r="P278" i="9" a="1"/>
  <c r="P278" i="9" s="1"/>
  <c r="O278" i="9"/>
  <c r="K278" i="9"/>
  <c r="I278" i="9"/>
  <c r="E81" i="7" s="1"/>
  <c r="K278" i="8"/>
  <c r="M278" i="8" s="1"/>
  <c r="P278" i="8" a="1"/>
  <c r="P278" i="8" s="1"/>
  <c r="I278" i="8"/>
  <c r="O278" i="8"/>
  <c r="F280" i="8"/>
  <c r="G279" i="8"/>
  <c r="D287" i="3"/>
  <c r="F281" i="8" l="1"/>
  <c r="G280" i="8"/>
  <c r="P279" i="9" a="1"/>
  <c r="P279" i="9" s="1"/>
  <c r="K279" i="9"/>
  <c r="M279" i="9" s="1"/>
  <c r="I279" i="9"/>
  <c r="O279" i="9"/>
  <c r="M278" i="9"/>
  <c r="E83" i="7" s="1"/>
  <c r="I71" i="7" s="1"/>
  <c r="E84" i="7"/>
  <c r="K279" i="8"/>
  <c r="M279" i="8" s="1"/>
  <c r="P279" i="8" a="1"/>
  <c r="P279" i="8" s="1"/>
  <c r="O279" i="8"/>
  <c r="I279" i="8"/>
  <c r="G280" i="9"/>
  <c r="F281" i="9"/>
  <c r="D288" i="3"/>
  <c r="O280" i="9" l="1"/>
  <c r="P280" i="9" a="1"/>
  <c r="P280" i="9" s="1"/>
  <c r="I280" i="9"/>
  <c r="K280" i="9"/>
  <c r="M280" i="9" s="1"/>
  <c r="G281" i="9"/>
  <c r="F282" i="9"/>
  <c r="P280" i="8" a="1"/>
  <c r="P280" i="8" s="1"/>
  <c r="K280" i="8"/>
  <c r="M280" i="8" s="1"/>
  <c r="O280" i="8"/>
  <c r="I280" i="8"/>
  <c r="F282" i="8"/>
  <c r="G281" i="8"/>
  <c r="D289" i="3"/>
  <c r="O281" i="9" l="1"/>
  <c r="P281" i="9" a="1"/>
  <c r="P281" i="9" s="1"/>
  <c r="K281" i="9"/>
  <c r="M281" i="9" s="1"/>
  <c r="I281" i="9"/>
  <c r="F283" i="8"/>
  <c r="G282" i="8"/>
  <c r="G282" i="9"/>
  <c r="F283" i="9"/>
  <c r="P281" i="8" a="1"/>
  <c r="P281" i="8" s="1"/>
  <c r="O281" i="8"/>
  <c r="K281" i="8"/>
  <c r="M281" i="8" s="1"/>
  <c r="I281" i="8"/>
  <c r="D290" i="3"/>
  <c r="F284" i="9" l="1"/>
  <c r="G283" i="9"/>
  <c r="O282" i="8"/>
  <c r="I282" i="8"/>
  <c r="P282" i="8" a="1"/>
  <c r="P282" i="8" s="1"/>
  <c r="K282" i="8"/>
  <c r="M282" i="8" s="1"/>
  <c r="K282" i="9"/>
  <c r="M282" i="9" s="1"/>
  <c r="O282" i="9"/>
  <c r="P282" i="9" a="1"/>
  <c r="P282" i="9" s="1"/>
  <c r="I282" i="9"/>
  <c r="F284" i="8"/>
  <c r="G283" i="8"/>
  <c r="D291" i="3"/>
  <c r="F285" i="8" l="1"/>
  <c r="G284" i="8"/>
  <c r="I283" i="8"/>
  <c r="O283" i="8"/>
  <c r="K283" i="8"/>
  <c r="M283" i="8" s="1"/>
  <c r="P283" i="8" a="1"/>
  <c r="P283" i="8" s="1"/>
  <c r="P283" i="9" a="1"/>
  <c r="P283" i="9" s="1"/>
  <c r="K283" i="9"/>
  <c r="M283" i="9" s="1"/>
  <c r="O283" i="9"/>
  <c r="I283" i="9"/>
  <c r="F285" i="9"/>
  <c r="G284" i="9"/>
  <c r="D292" i="3"/>
  <c r="F286" i="9" l="1"/>
  <c r="G285" i="9"/>
  <c r="P284" i="8" a="1"/>
  <c r="P284" i="8" s="1"/>
  <c r="K284" i="8"/>
  <c r="M284" i="8" s="1"/>
  <c r="O284" i="8"/>
  <c r="I284" i="8"/>
  <c r="P284" i="9" a="1"/>
  <c r="P284" i="9" s="1"/>
  <c r="I284" i="9"/>
  <c r="O284" i="9"/>
  <c r="K284" i="9"/>
  <c r="M284" i="9" s="1"/>
  <c r="F286" i="8"/>
  <c r="G285" i="8"/>
  <c r="D293" i="3"/>
  <c r="K285" i="8" l="1"/>
  <c r="M285" i="8" s="1"/>
  <c r="O285" i="8"/>
  <c r="P285" i="8" a="1"/>
  <c r="P285" i="8" s="1"/>
  <c r="I285" i="8"/>
  <c r="I285" i="9"/>
  <c r="P285" i="9" a="1"/>
  <c r="P285" i="9" s="1"/>
  <c r="O285" i="9"/>
  <c r="K285" i="9"/>
  <c r="M285" i="9" s="1"/>
  <c r="F287" i="8"/>
  <c r="G286" i="8"/>
  <c r="F287" i="9"/>
  <c r="G286" i="9"/>
  <c r="D294" i="3"/>
  <c r="O286" i="9" l="1"/>
  <c r="I286" i="9"/>
  <c r="K286" i="9"/>
  <c r="M286" i="9" s="1"/>
  <c r="P286" i="9" a="1"/>
  <c r="P286" i="9" s="1"/>
  <c r="K286" i="8"/>
  <c r="M286" i="8" s="1"/>
  <c r="O286" i="8"/>
  <c r="P286" i="8" a="1"/>
  <c r="P286" i="8" s="1"/>
  <c r="I286" i="8"/>
  <c r="F288" i="9"/>
  <c r="G287" i="9"/>
  <c r="F288" i="8"/>
  <c r="G287" i="8"/>
  <c r="D295" i="3"/>
  <c r="I287" i="8" l="1"/>
  <c r="O287" i="8"/>
  <c r="K287" i="8"/>
  <c r="M287" i="8" s="1"/>
  <c r="P287" i="8" a="1"/>
  <c r="P287" i="8" s="1"/>
  <c r="K287" i="9"/>
  <c r="M287" i="9" s="1"/>
  <c r="I287" i="9"/>
  <c r="P287" i="9" a="1"/>
  <c r="P287" i="9" s="1"/>
  <c r="O287" i="9"/>
  <c r="F289" i="8"/>
  <c r="G288" i="8"/>
  <c r="F289" i="9"/>
  <c r="G288" i="9"/>
  <c r="D296" i="3"/>
  <c r="K288" i="9" l="1"/>
  <c r="M288" i="9" s="1"/>
  <c r="P288" i="9" a="1"/>
  <c r="P288" i="9" s="1"/>
  <c r="I288" i="9"/>
  <c r="O288" i="9"/>
  <c r="K288" i="8"/>
  <c r="M288" i="8" s="1"/>
  <c r="P288" i="8" a="1"/>
  <c r="P288" i="8" s="1"/>
  <c r="O288" i="8"/>
  <c r="I288" i="8"/>
  <c r="G289" i="9"/>
  <c r="F290" i="9"/>
  <c r="F290" i="8"/>
  <c r="G289" i="8"/>
  <c r="D297" i="3"/>
  <c r="O289" i="8" l="1"/>
  <c r="I289" i="8"/>
  <c r="K289" i="8"/>
  <c r="M289" i="8" s="1"/>
  <c r="P289" i="8" a="1"/>
  <c r="P289" i="8" s="1"/>
  <c r="F291" i="8"/>
  <c r="G290" i="8"/>
  <c r="F291" i="9"/>
  <c r="G290" i="9"/>
  <c r="O289" i="9"/>
  <c r="P289" i="9" a="1"/>
  <c r="P289" i="9" s="1"/>
  <c r="I289" i="9"/>
  <c r="K289" i="9"/>
  <c r="M289" i="9" s="1"/>
  <c r="D298" i="3"/>
  <c r="I290" i="9" l="1"/>
  <c r="K290" i="9"/>
  <c r="M290" i="9" s="1"/>
  <c r="O290" i="9"/>
  <c r="P290" i="9" a="1"/>
  <c r="P290" i="9" s="1"/>
  <c r="F292" i="9"/>
  <c r="G291" i="9"/>
  <c r="O290" i="8"/>
  <c r="K290" i="8"/>
  <c r="M290" i="8" s="1"/>
  <c r="P290" i="8" a="1"/>
  <c r="P290" i="8" s="1"/>
  <c r="I290" i="8"/>
  <c r="F292" i="8"/>
  <c r="G291" i="8"/>
  <c r="D299" i="3"/>
  <c r="K291" i="9" l="1"/>
  <c r="M291" i="9" s="1"/>
  <c r="P291" i="9" a="1"/>
  <c r="P291" i="9" s="1"/>
  <c r="O291" i="9"/>
  <c r="I291" i="9"/>
  <c r="F293" i="8"/>
  <c r="G292" i="8"/>
  <c r="F293" i="9"/>
  <c r="G292" i="9"/>
  <c r="P291" i="8" a="1"/>
  <c r="P291" i="8" s="1"/>
  <c r="K291" i="8"/>
  <c r="M291" i="8" s="1"/>
  <c r="I291" i="8"/>
  <c r="O291" i="8"/>
  <c r="D300" i="3"/>
  <c r="P292" i="9" l="1" a="1"/>
  <c r="P292" i="9" s="1"/>
  <c r="K292" i="9"/>
  <c r="M292" i="9" s="1"/>
  <c r="I292" i="9"/>
  <c r="O292" i="9"/>
  <c r="F294" i="8"/>
  <c r="G293" i="8"/>
  <c r="O292" i="8"/>
  <c r="P292" i="8" a="1"/>
  <c r="P292" i="8" s="1"/>
  <c r="K292" i="8"/>
  <c r="M292" i="8" s="1"/>
  <c r="I292" i="8"/>
  <c r="G293" i="9"/>
  <c r="F294" i="9"/>
  <c r="D301" i="3"/>
  <c r="F295" i="8" l="1"/>
  <c r="G294" i="8"/>
  <c r="I293" i="9"/>
  <c r="O293" i="9"/>
  <c r="P293" i="9" a="1"/>
  <c r="P293" i="9" s="1"/>
  <c r="K293" i="9"/>
  <c r="M293" i="9" s="1"/>
  <c r="O293" i="8"/>
  <c r="K293" i="8"/>
  <c r="M293" i="8" s="1"/>
  <c r="P293" i="8" a="1"/>
  <c r="P293" i="8" s="1"/>
  <c r="I293" i="8"/>
  <c r="F295" i="9"/>
  <c r="G294" i="9"/>
  <c r="D302" i="3"/>
  <c r="P294" i="9" l="1" a="1"/>
  <c r="P294" i="9" s="1"/>
  <c r="K294" i="9"/>
  <c r="M294" i="9" s="1"/>
  <c r="I294" i="9"/>
  <c r="O294" i="9"/>
  <c r="F296" i="9"/>
  <c r="G295" i="9"/>
  <c r="K294" i="8"/>
  <c r="M294" i="8" s="1"/>
  <c r="I294" i="8"/>
  <c r="O294" i="8"/>
  <c r="P294" i="8" a="1"/>
  <c r="P294" i="8" s="1"/>
  <c r="F296" i="8"/>
  <c r="G295" i="8"/>
  <c r="D303" i="3"/>
  <c r="O295" i="9" l="1"/>
  <c r="P295" i="9" a="1"/>
  <c r="P295" i="9" s="1"/>
  <c r="K295" i="9"/>
  <c r="M295" i="9" s="1"/>
  <c r="I295" i="9"/>
  <c r="G296" i="9"/>
  <c r="F297" i="9"/>
  <c r="I295" i="8"/>
  <c r="P295" i="8" a="1"/>
  <c r="P295" i="8" s="1"/>
  <c r="K295" i="8"/>
  <c r="M295" i="8" s="1"/>
  <c r="O295" i="8"/>
  <c r="F297" i="8"/>
  <c r="G296" i="8"/>
  <c r="D304" i="3"/>
  <c r="K296" i="9" l="1"/>
  <c r="M296" i="9" s="1"/>
  <c r="O296" i="9"/>
  <c r="P296" i="9" a="1"/>
  <c r="P296" i="9" s="1"/>
  <c r="I296" i="9"/>
  <c r="I296" i="8"/>
  <c r="K296" i="8"/>
  <c r="M296" i="8" s="1"/>
  <c r="P296" i="8" a="1"/>
  <c r="P296" i="8" s="1"/>
  <c r="O296" i="8"/>
  <c r="F298" i="8"/>
  <c r="G297" i="8"/>
  <c r="G297" i="9"/>
  <c r="F298" i="9"/>
  <c r="D305" i="3"/>
  <c r="K297" i="8" l="1"/>
  <c r="M297" i="8" s="1"/>
  <c r="P297" i="8" a="1"/>
  <c r="P297" i="8" s="1"/>
  <c r="I297" i="8"/>
  <c r="O297" i="8"/>
  <c r="G298" i="9"/>
  <c r="F299" i="9"/>
  <c r="K297" i="9"/>
  <c r="M297" i="9" s="1"/>
  <c r="I297" i="9"/>
  <c r="O297" i="9"/>
  <c r="P297" i="9" a="1"/>
  <c r="P297" i="9" s="1"/>
  <c r="F299" i="8"/>
  <c r="G298" i="8"/>
  <c r="D306" i="3"/>
  <c r="F300" i="9" l="1"/>
  <c r="G299" i="9"/>
  <c r="K298" i="8"/>
  <c r="M298" i="8" s="1"/>
  <c r="P298" i="8" a="1"/>
  <c r="P298" i="8" s="1"/>
  <c r="I298" i="8"/>
  <c r="O298" i="8"/>
  <c r="O298" i="9"/>
  <c r="P298" i="9" a="1"/>
  <c r="P298" i="9" s="1"/>
  <c r="K298" i="9"/>
  <c r="M298" i="9" s="1"/>
  <c r="I298" i="9"/>
  <c r="F300" i="8"/>
  <c r="G299" i="8"/>
  <c r="D307" i="3"/>
  <c r="K299" i="8" l="1"/>
  <c r="M299" i="8" s="1"/>
  <c r="P299" i="8" a="1"/>
  <c r="P299" i="8" s="1"/>
  <c r="O299" i="8"/>
  <c r="I299" i="8"/>
  <c r="O299" i="9"/>
  <c r="I299" i="9"/>
  <c r="K299" i="9"/>
  <c r="M299" i="9" s="1"/>
  <c r="P299" i="9" a="1"/>
  <c r="P299" i="9" s="1"/>
  <c r="F301" i="8"/>
  <c r="G300" i="8"/>
  <c r="F301" i="9"/>
  <c r="G300" i="9"/>
  <c r="D308" i="3"/>
  <c r="K300" i="9" l="1"/>
  <c r="M300" i="9" s="1"/>
  <c r="O300" i="9"/>
  <c r="P300" i="9" a="1"/>
  <c r="P300" i="9" s="1"/>
  <c r="I300" i="9"/>
  <c r="F302" i="9"/>
  <c r="G301" i="9"/>
  <c r="I300" i="8"/>
  <c r="K300" i="8"/>
  <c r="M300" i="8" s="1"/>
  <c r="P300" i="8" a="1"/>
  <c r="P300" i="8" s="1"/>
  <c r="O300" i="8"/>
  <c r="F302" i="8"/>
  <c r="G301" i="8"/>
  <c r="D309" i="3"/>
  <c r="G302" i="9" l="1"/>
  <c r="F303" i="9"/>
  <c r="P301" i="9" a="1"/>
  <c r="P301" i="9" s="1"/>
  <c r="K301" i="9"/>
  <c r="M301" i="9" s="1"/>
  <c r="I301" i="9"/>
  <c r="O301" i="9"/>
  <c r="P301" i="8" a="1"/>
  <c r="P301" i="8" s="1"/>
  <c r="K301" i="8"/>
  <c r="M301" i="8" s="1"/>
  <c r="I301" i="8"/>
  <c r="O301" i="8"/>
  <c r="F303" i="8"/>
  <c r="G302" i="8"/>
  <c r="D310" i="3"/>
  <c r="P302" i="8" l="1" a="1"/>
  <c r="P302" i="8" s="1"/>
  <c r="O302" i="8"/>
  <c r="K302" i="8"/>
  <c r="M302" i="8" s="1"/>
  <c r="I302" i="8"/>
  <c r="G303" i="9"/>
  <c r="F304" i="9"/>
  <c r="F304" i="8"/>
  <c r="G303" i="8"/>
  <c r="O302" i="9"/>
  <c r="K302" i="9"/>
  <c r="M302" i="9" s="1"/>
  <c r="I302" i="9"/>
  <c r="P302" i="9" a="1"/>
  <c r="P302" i="9" s="1"/>
  <c r="D311" i="3"/>
  <c r="P303" i="8" l="1" a="1"/>
  <c r="P303" i="8" s="1"/>
  <c r="I303" i="8"/>
  <c r="K303" i="8"/>
  <c r="M303" i="8" s="1"/>
  <c r="O303" i="8"/>
  <c r="F305" i="8"/>
  <c r="G304" i="8"/>
  <c r="F305" i="9"/>
  <c r="G304" i="9"/>
  <c r="K303" i="9"/>
  <c r="M303" i="9" s="1"/>
  <c r="P303" i="9" a="1"/>
  <c r="P303" i="9" s="1"/>
  <c r="O303" i="9"/>
  <c r="I303" i="9"/>
  <c r="D312" i="3"/>
  <c r="O304" i="9" l="1"/>
  <c r="P304" i="9" a="1"/>
  <c r="P304" i="9" s="1"/>
  <c r="K304" i="9"/>
  <c r="M304" i="9" s="1"/>
  <c r="I304" i="9"/>
  <c r="F306" i="8"/>
  <c r="G305" i="8"/>
  <c r="F306" i="9"/>
  <c r="G305" i="9"/>
  <c r="O304" i="8"/>
  <c r="I304" i="8"/>
  <c r="K304" i="8"/>
  <c r="M304" i="8" s="1"/>
  <c r="P304" i="8" a="1"/>
  <c r="P304" i="8" s="1"/>
  <c r="D313" i="3"/>
  <c r="K305" i="9" l="1"/>
  <c r="M305" i="9" s="1"/>
  <c r="O305" i="9"/>
  <c r="I305" i="9"/>
  <c r="P305" i="9" a="1"/>
  <c r="P305" i="9" s="1"/>
  <c r="G306" i="9"/>
  <c r="F307" i="9"/>
  <c r="K305" i="8"/>
  <c r="M305" i="8" s="1"/>
  <c r="P305" i="8" a="1"/>
  <c r="P305" i="8" s="1"/>
  <c r="I305" i="8"/>
  <c r="O305" i="8"/>
  <c r="F307" i="8"/>
  <c r="G306" i="8"/>
  <c r="D314" i="3"/>
  <c r="F308" i="8" l="1"/>
  <c r="G307" i="8"/>
  <c r="O306" i="9"/>
  <c r="I306" i="9"/>
  <c r="P306" i="9" a="1"/>
  <c r="P306" i="9" s="1"/>
  <c r="K306" i="9"/>
  <c r="M306" i="9" s="1"/>
  <c r="F308" i="9"/>
  <c r="G307" i="9"/>
  <c r="K306" i="8"/>
  <c r="M306" i="8" s="1"/>
  <c r="P306" i="8" a="1"/>
  <c r="P306" i="8" s="1"/>
  <c r="I306" i="8"/>
  <c r="O306" i="8"/>
  <c r="D315" i="3"/>
  <c r="K307" i="9" l="1"/>
  <c r="M307" i="9" s="1"/>
  <c r="P307" i="9" a="1"/>
  <c r="P307" i="9" s="1"/>
  <c r="O307" i="9"/>
  <c r="I307" i="9"/>
  <c r="G308" i="9"/>
  <c r="F309" i="9"/>
  <c r="P307" i="8" a="1"/>
  <c r="P307" i="8" s="1"/>
  <c r="K307" i="8"/>
  <c r="M307" i="8" s="1"/>
  <c r="O307" i="8"/>
  <c r="I307" i="8"/>
  <c r="F309" i="8"/>
  <c r="G308" i="8"/>
  <c r="D316" i="3"/>
  <c r="G309" i="9" l="1"/>
  <c r="F310" i="9"/>
  <c r="I308" i="8"/>
  <c r="P308" i="8" a="1"/>
  <c r="P308" i="8" s="1"/>
  <c r="O308" i="8"/>
  <c r="K308" i="8"/>
  <c r="M308" i="8" s="1"/>
  <c r="O308" i="9"/>
  <c r="K308" i="9"/>
  <c r="M308" i="9" s="1"/>
  <c r="I308" i="9"/>
  <c r="P308" i="9" a="1"/>
  <c r="P308" i="9" s="1"/>
  <c r="F310" i="8"/>
  <c r="G309" i="8"/>
  <c r="D317" i="3"/>
  <c r="I309" i="8" l="1"/>
  <c r="K309" i="8"/>
  <c r="M309" i="8" s="1"/>
  <c r="P309" i="8" a="1"/>
  <c r="P309" i="8" s="1"/>
  <c r="O309" i="8"/>
  <c r="F311" i="8"/>
  <c r="G310" i="8"/>
  <c r="F311" i="9"/>
  <c r="G310" i="9"/>
  <c r="O309" i="9"/>
  <c r="P309" i="9" a="1"/>
  <c r="P309" i="9" s="1"/>
  <c r="K309" i="9"/>
  <c r="M309" i="9" s="1"/>
  <c r="I309" i="9"/>
  <c r="D318" i="3"/>
  <c r="P310" i="9" l="1" a="1"/>
  <c r="P310" i="9" s="1"/>
  <c r="O310" i="9"/>
  <c r="K310" i="9"/>
  <c r="M310" i="9" s="1"/>
  <c r="I310" i="9"/>
  <c r="O310" i="8"/>
  <c r="K310" i="8"/>
  <c r="M310" i="8" s="1"/>
  <c r="P310" i="8" a="1"/>
  <c r="P310" i="8" s="1"/>
  <c r="I310" i="8"/>
  <c r="F312" i="8"/>
  <c r="G311" i="8"/>
  <c r="F312" i="9"/>
  <c r="G311" i="9"/>
  <c r="D319" i="3"/>
  <c r="P311" i="9" l="1" a="1"/>
  <c r="P311" i="9" s="1"/>
  <c r="I311" i="9"/>
  <c r="K311" i="9"/>
  <c r="M311" i="9" s="1"/>
  <c r="O311" i="9"/>
  <c r="F313" i="8"/>
  <c r="G312" i="8"/>
  <c r="F313" i="9"/>
  <c r="G312" i="9"/>
  <c r="K311" i="8"/>
  <c r="M311" i="8" s="1"/>
  <c r="P311" i="8" a="1"/>
  <c r="P311" i="8" s="1"/>
  <c r="I311" i="8"/>
  <c r="O311" i="8"/>
  <c r="D320" i="3"/>
  <c r="F314" i="8" l="1"/>
  <c r="G313" i="8"/>
  <c r="K312" i="9"/>
  <c r="M312" i="9" s="1"/>
  <c r="I312" i="9"/>
  <c r="P312" i="9" a="1"/>
  <c r="P312" i="9" s="1"/>
  <c r="O312" i="9"/>
  <c r="K312" i="8"/>
  <c r="M312" i="8" s="1"/>
  <c r="P312" i="8" a="1"/>
  <c r="P312" i="8" s="1"/>
  <c r="I312" i="8"/>
  <c r="O312" i="8"/>
  <c r="G313" i="9"/>
  <c r="F314" i="9"/>
  <c r="D321" i="3"/>
  <c r="O313" i="9" l="1"/>
  <c r="I313" i="9"/>
  <c r="P313" i="9" a="1"/>
  <c r="P313" i="9" s="1"/>
  <c r="K313" i="9"/>
  <c r="M313" i="9" s="1"/>
  <c r="P313" i="8" a="1"/>
  <c r="P313" i="8" s="1"/>
  <c r="K313" i="8"/>
  <c r="M313" i="8" s="1"/>
  <c r="I313" i="8"/>
  <c r="O313" i="8"/>
  <c r="F315" i="9"/>
  <c r="G314" i="9"/>
  <c r="F315" i="8"/>
  <c r="G314" i="8"/>
  <c r="D322" i="3"/>
  <c r="F316" i="8" l="1"/>
  <c r="G315" i="8"/>
  <c r="I314" i="9"/>
  <c r="P314" i="9" a="1"/>
  <c r="P314" i="9" s="1"/>
  <c r="K314" i="9"/>
  <c r="M314" i="9" s="1"/>
  <c r="O314" i="9"/>
  <c r="I314" i="8"/>
  <c r="K314" i="8"/>
  <c r="M314" i="8" s="1"/>
  <c r="P314" i="8" a="1"/>
  <c r="P314" i="8" s="1"/>
  <c r="O314" i="8"/>
  <c r="G315" i="9"/>
  <c r="F316" i="9"/>
  <c r="D323" i="3"/>
  <c r="G316" i="9" l="1"/>
  <c r="F317" i="9"/>
  <c r="P315" i="9" a="1"/>
  <c r="P315" i="9" s="1"/>
  <c r="K315" i="9"/>
  <c r="M315" i="9" s="1"/>
  <c r="I315" i="9"/>
  <c r="O315" i="9"/>
  <c r="O315" i="8"/>
  <c r="I315" i="8"/>
  <c r="P315" i="8" a="1"/>
  <c r="P315" i="8" s="1"/>
  <c r="K315" i="8"/>
  <c r="M315" i="8" s="1"/>
  <c r="F317" i="8"/>
  <c r="G316" i="8"/>
  <c r="D324" i="3"/>
  <c r="I316" i="8" l="1"/>
  <c r="P316" i="8" a="1"/>
  <c r="P316" i="8" s="1"/>
  <c r="K316" i="8"/>
  <c r="M316" i="8" s="1"/>
  <c r="O316" i="8"/>
  <c r="F318" i="8"/>
  <c r="G317" i="8"/>
  <c r="F318" i="9"/>
  <c r="G317" i="9"/>
  <c r="K316" i="9"/>
  <c r="M316" i="9" s="1"/>
  <c r="I316" i="9"/>
  <c r="P316" i="9" a="1"/>
  <c r="P316" i="9" s="1"/>
  <c r="O316" i="9"/>
  <c r="D325" i="3"/>
  <c r="K317" i="9" l="1"/>
  <c r="M317" i="9" s="1"/>
  <c r="I317" i="9"/>
  <c r="P317" i="9" a="1"/>
  <c r="P317" i="9" s="1"/>
  <c r="O317" i="9"/>
  <c r="F319" i="8"/>
  <c r="G318" i="8"/>
  <c r="O317" i="8"/>
  <c r="P317" i="8" a="1"/>
  <c r="P317" i="8" s="1"/>
  <c r="K317" i="8"/>
  <c r="M317" i="8" s="1"/>
  <c r="I317" i="8"/>
  <c r="F319" i="9"/>
  <c r="G318" i="9"/>
  <c r="D326" i="3"/>
  <c r="K318" i="8" l="1"/>
  <c r="M318" i="8" s="1"/>
  <c r="O318" i="8"/>
  <c r="I318" i="8"/>
  <c r="P318" i="8" a="1"/>
  <c r="P318" i="8" s="1"/>
  <c r="O318" i="9"/>
  <c r="K318" i="9"/>
  <c r="M318" i="9" s="1"/>
  <c r="I318" i="9"/>
  <c r="P318" i="9" a="1"/>
  <c r="P318" i="9" s="1"/>
  <c r="F320" i="9"/>
  <c r="G319" i="9"/>
  <c r="F320" i="8"/>
  <c r="G319" i="8"/>
  <c r="D327" i="3"/>
  <c r="K319" i="8" l="1"/>
  <c r="M319" i="8" s="1"/>
  <c r="P319" i="8" a="1"/>
  <c r="P319" i="8" s="1"/>
  <c r="I319" i="8"/>
  <c r="O319" i="8"/>
  <c r="F321" i="8"/>
  <c r="G320" i="8"/>
  <c r="I319" i="9"/>
  <c r="K319" i="9"/>
  <c r="M319" i="9" s="1"/>
  <c r="P319" i="9" a="1"/>
  <c r="P319" i="9" s="1"/>
  <c r="O319" i="9"/>
  <c r="G320" i="9"/>
  <c r="F321" i="9"/>
  <c r="D328" i="3"/>
  <c r="F322" i="9" l="1"/>
  <c r="G321" i="9"/>
  <c r="I320" i="8"/>
  <c r="O320" i="8"/>
  <c r="K320" i="8"/>
  <c r="M320" i="8" s="1"/>
  <c r="P320" i="8" a="1"/>
  <c r="P320" i="8" s="1"/>
  <c r="F322" i="8"/>
  <c r="G321" i="8"/>
  <c r="O320" i="9"/>
  <c r="I320" i="9"/>
  <c r="P320" i="9" a="1"/>
  <c r="P320" i="9" s="1"/>
  <c r="K320" i="9"/>
  <c r="M320" i="9" s="1"/>
  <c r="D329" i="3"/>
  <c r="F323" i="8" l="1"/>
  <c r="G322" i="8"/>
  <c r="K321" i="9"/>
  <c r="M321" i="9" s="1"/>
  <c r="O321" i="9"/>
  <c r="P321" i="9" a="1"/>
  <c r="P321" i="9" s="1"/>
  <c r="I321" i="9"/>
  <c r="K321" i="8"/>
  <c r="M321" i="8" s="1"/>
  <c r="P321" i="8" a="1"/>
  <c r="P321" i="8" s="1"/>
  <c r="O321" i="8"/>
  <c r="I321" i="8"/>
  <c r="F323" i="9"/>
  <c r="G322" i="9"/>
  <c r="D330" i="3"/>
  <c r="I322" i="9" l="1"/>
  <c r="P322" i="9" a="1"/>
  <c r="P322" i="9" s="1"/>
  <c r="K322" i="9"/>
  <c r="M322" i="9" s="1"/>
  <c r="O322" i="9"/>
  <c r="I322" i="8"/>
  <c r="K322" i="8"/>
  <c r="M322" i="8" s="1"/>
  <c r="P322" i="8" a="1"/>
  <c r="P322" i="8" s="1"/>
  <c r="O322" i="8"/>
  <c r="F324" i="9"/>
  <c r="G323" i="9"/>
  <c r="F324" i="8"/>
  <c r="G323" i="8"/>
  <c r="D331" i="3"/>
  <c r="F325" i="8" l="1"/>
  <c r="G324" i="8"/>
  <c r="P323" i="8" a="1"/>
  <c r="P323" i="8" s="1"/>
  <c r="O323" i="8"/>
  <c r="K323" i="8"/>
  <c r="M323" i="8" s="1"/>
  <c r="I323" i="8"/>
  <c r="P323" i="9" a="1"/>
  <c r="P323" i="9" s="1"/>
  <c r="K323" i="9"/>
  <c r="M323" i="9" s="1"/>
  <c r="O323" i="9"/>
  <c r="I323" i="9"/>
  <c r="G324" i="9"/>
  <c r="F325" i="9"/>
  <c r="D332" i="3"/>
  <c r="K324" i="8" l="1"/>
  <c r="M324" i="8" s="1"/>
  <c r="O324" i="8"/>
  <c r="P324" i="8" a="1"/>
  <c r="P324" i="8" s="1"/>
  <c r="I324" i="8"/>
  <c r="F326" i="8"/>
  <c r="G325" i="8"/>
  <c r="G325" i="9"/>
  <c r="F326" i="9"/>
  <c r="P324" i="9" a="1"/>
  <c r="P324" i="9" s="1"/>
  <c r="O324" i="9"/>
  <c r="K324" i="9"/>
  <c r="M324" i="9" s="1"/>
  <c r="I324" i="9"/>
  <c r="D333" i="3"/>
  <c r="G326" i="9" l="1"/>
  <c r="F327" i="9"/>
  <c r="O325" i="8"/>
  <c r="P325" i="8" a="1"/>
  <c r="P325" i="8" s="1"/>
  <c r="K325" i="8"/>
  <c r="M325" i="8" s="1"/>
  <c r="I325" i="8"/>
  <c r="K325" i="9"/>
  <c r="M325" i="9" s="1"/>
  <c r="I325" i="9"/>
  <c r="O325" i="9"/>
  <c r="P325" i="9" a="1"/>
  <c r="P325" i="9" s="1"/>
  <c r="F327" i="8"/>
  <c r="G326" i="8"/>
  <c r="D334" i="3"/>
  <c r="F328" i="8" l="1"/>
  <c r="G327" i="8"/>
  <c r="F328" i="9"/>
  <c r="G327" i="9"/>
  <c r="I326" i="8"/>
  <c r="O326" i="8"/>
  <c r="K326" i="8"/>
  <c r="M326" i="8" s="1"/>
  <c r="P326" i="8" a="1"/>
  <c r="P326" i="8" s="1"/>
  <c r="I326" i="9"/>
  <c r="K326" i="9"/>
  <c r="M326" i="9" s="1"/>
  <c r="P326" i="9" a="1"/>
  <c r="P326" i="9" s="1"/>
  <c r="O326" i="9"/>
  <c r="D335" i="3"/>
  <c r="O327" i="9" l="1"/>
  <c r="I327" i="9"/>
  <c r="K327" i="9"/>
  <c r="M327" i="9" s="1"/>
  <c r="P327" i="9" a="1"/>
  <c r="P327" i="9" s="1"/>
  <c r="F329" i="9"/>
  <c r="G328" i="9"/>
  <c r="I327" i="8"/>
  <c r="K327" i="8"/>
  <c r="M327" i="8" s="1"/>
  <c r="P327" i="8" a="1"/>
  <c r="P327" i="8" s="1"/>
  <c r="O327" i="8"/>
  <c r="F329" i="8"/>
  <c r="G328" i="8"/>
  <c r="D336" i="3"/>
  <c r="O328" i="9" l="1"/>
  <c r="P328" i="9" a="1"/>
  <c r="P328" i="9" s="1"/>
  <c r="I328" i="9"/>
  <c r="K328" i="9"/>
  <c r="M328" i="9" s="1"/>
  <c r="G329" i="9"/>
  <c r="F330" i="9"/>
  <c r="K328" i="8"/>
  <c r="M328" i="8" s="1"/>
  <c r="I328" i="8"/>
  <c r="P328" i="8" a="1"/>
  <c r="P328" i="8" s="1"/>
  <c r="O328" i="8"/>
  <c r="F330" i="8"/>
  <c r="G329" i="8"/>
  <c r="D337" i="3"/>
  <c r="F331" i="9" l="1"/>
  <c r="G330" i="9"/>
  <c r="O329" i="9"/>
  <c r="I329" i="9"/>
  <c r="P329" i="9" a="1"/>
  <c r="P329" i="9" s="1"/>
  <c r="K329" i="9"/>
  <c r="M329" i="9" s="1"/>
  <c r="P329" i="8" a="1"/>
  <c r="P329" i="8" s="1"/>
  <c r="K329" i="8"/>
  <c r="M329" i="8" s="1"/>
  <c r="O329" i="8"/>
  <c r="I329" i="8"/>
  <c r="F331" i="8"/>
  <c r="G330" i="8"/>
  <c r="D338" i="3"/>
  <c r="K330" i="8" l="1"/>
  <c r="M330" i="8" s="1"/>
  <c r="O330" i="8"/>
  <c r="I330" i="8"/>
  <c r="P330" i="8" a="1"/>
  <c r="P330" i="8" s="1"/>
  <c r="F332" i="8"/>
  <c r="G331" i="8"/>
  <c r="O330" i="9"/>
  <c r="I330" i="9"/>
  <c r="K330" i="9"/>
  <c r="M330" i="9" s="1"/>
  <c r="P330" i="9" a="1"/>
  <c r="P330" i="9" s="1"/>
  <c r="G331" i="9"/>
  <c r="F332" i="9"/>
  <c r="D339" i="3"/>
  <c r="I331" i="8" l="1"/>
  <c r="K331" i="8"/>
  <c r="M331" i="8" s="1"/>
  <c r="P331" i="8" a="1"/>
  <c r="P331" i="8" s="1"/>
  <c r="O331" i="8"/>
  <c r="F333" i="8"/>
  <c r="G332" i="8"/>
  <c r="F333" i="9"/>
  <c r="G332" i="9"/>
  <c r="O331" i="9"/>
  <c r="K331" i="9"/>
  <c r="M331" i="9" s="1"/>
  <c r="P331" i="9" a="1"/>
  <c r="P331" i="9" s="1"/>
  <c r="I331" i="9"/>
  <c r="D340" i="3"/>
  <c r="P332" i="9" l="1" a="1"/>
  <c r="P332" i="9" s="1"/>
  <c r="I332" i="9"/>
  <c r="O332" i="9"/>
  <c r="K332" i="9"/>
  <c r="M332" i="9" s="1"/>
  <c r="F334" i="9"/>
  <c r="G333" i="9"/>
  <c r="K332" i="8"/>
  <c r="M332" i="8" s="1"/>
  <c r="O332" i="8"/>
  <c r="P332" i="8" a="1"/>
  <c r="P332" i="8" s="1"/>
  <c r="I332" i="8"/>
  <c r="F334" i="8"/>
  <c r="G333" i="8"/>
  <c r="D341" i="3"/>
  <c r="G334" i="9" l="1"/>
  <c r="F335" i="9"/>
  <c r="I333" i="9"/>
  <c r="K333" i="9"/>
  <c r="M333" i="9" s="1"/>
  <c r="P333" i="9" a="1"/>
  <c r="P333" i="9" s="1"/>
  <c r="O333" i="9"/>
  <c r="I333" i="8"/>
  <c r="O333" i="8"/>
  <c r="K333" i="8"/>
  <c r="M333" i="8" s="1"/>
  <c r="P333" i="8" a="1"/>
  <c r="P333" i="8" s="1"/>
  <c r="F335" i="8"/>
  <c r="G334" i="8"/>
  <c r="D342" i="3"/>
  <c r="F336" i="8" l="1"/>
  <c r="G335" i="8"/>
  <c r="G335" i="9"/>
  <c r="F336" i="9"/>
  <c r="K334" i="8"/>
  <c r="M334" i="8" s="1"/>
  <c r="P334" i="8" a="1"/>
  <c r="P334" i="8" s="1"/>
  <c r="I334" i="8"/>
  <c r="O334" i="8"/>
  <c r="I334" i="9"/>
  <c r="K334" i="9"/>
  <c r="M334" i="9" s="1"/>
  <c r="O334" i="9"/>
  <c r="P334" i="9" a="1"/>
  <c r="P334" i="9" s="1"/>
  <c r="D343" i="3"/>
  <c r="G336" i="9" l="1"/>
  <c r="F337" i="9"/>
  <c r="O335" i="9"/>
  <c r="I335" i="9"/>
  <c r="P335" i="9" a="1"/>
  <c r="P335" i="9" s="1"/>
  <c r="K335" i="9"/>
  <c r="M335" i="9" s="1"/>
  <c r="O335" i="8"/>
  <c r="K335" i="8"/>
  <c r="M335" i="8" s="1"/>
  <c r="P335" i="8" a="1"/>
  <c r="P335" i="8" s="1"/>
  <c r="I335" i="8"/>
  <c r="F337" i="8"/>
  <c r="G336" i="8"/>
  <c r="D344" i="3"/>
  <c r="K336" i="8" l="1"/>
  <c r="M336" i="8" s="1"/>
  <c r="P336" i="8" a="1"/>
  <c r="P336" i="8" s="1"/>
  <c r="O336" i="8"/>
  <c r="I336" i="8"/>
  <c r="F338" i="8"/>
  <c r="G337" i="8"/>
  <c r="G337" i="9"/>
  <c r="F338" i="9"/>
  <c r="O336" i="9"/>
  <c r="I336" i="9"/>
  <c r="K336" i="9"/>
  <c r="M336" i="9" s="1"/>
  <c r="P336" i="9" a="1"/>
  <c r="P336" i="9" s="1"/>
  <c r="D345" i="3"/>
  <c r="F339" i="9" l="1"/>
  <c r="G338" i="9"/>
  <c r="O337" i="9"/>
  <c r="P337" i="9" a="1"/>
  <c r="P337" i="9" s="1"/>
  <c r="I337" i="9"/>
  <c r="K337" i="9"/>
  <c r="M337" i="9" s="1"/>
  <c r="P337" i="8" a="1"/>
  <c r="P337" i="8" s="1"/>
  <c r="K337" i="8"/>
  <c r="M337" i="8" s="1"/>
  <c r="O337" i="8"/>
  <c r="I337" i="8"/>
  <c r="F339" i="8"/>
  <c r="G338" i="8"/>
  <c r="D346" i="3"/>
  <c r="F340" i="8" l="1"/>
  <c r="G339" i="8"/>
  <c r="K338" i="8"/>
  <c r="M338" i="8" s="1"/>
  <c r="P338" i="8" a="1"/>
  <c r="P338" i="8" s="1"/>
  <c r="O338" i="8"/>
  <c r="I338" i="8"/>
  <c r="P338" i="9" a="1"/>
  <c r="P338" i="9" s="1"/>
  <c r="K338" i="9"/>
  <c r="M338" i="9" s="1"/>
  <c r="O338" i="9"/>
  <c r="I338" i="9"/>
  <c r="F340" i="9"/>
  <c r="G339" i="9"/>
  <c r="D347" i="3"/>
  <c r="F341" i="9" l="1"/>
  <c r="G340" i="9"/>
  <c r="O339" i="8"/>
  <c r="K339" i="8"/>
  <c r="M339" i="8" s="1"/>
  <c r="P339" i="8" a="1"/>
  <c r="P339" i="8" s="1"/>
  <c r="I339" i="8"/>
  <c r="P339" i="9" a="1"/>
  <c r="P339" i="9" s="1"/>
  <c r="O339" i="9"/>
  <c r="I339" i="9"/>
  <c r="K339" i="9"/>
  <c r="M339" i="9" s="1"/>
  <c r="F341" i="8"/>
  <c r="G340" i="8"/>
  <c r="D348" i="3"/>
  <c r="F342" i="8" l="1"/>
  <c r="G341" i="8"/>
  <c r="K340" i="9"/>
  <c r="M340" i="9" s="1"/>
  <c r="I340" i="9"/>
  <c r="P340" i="9" a="1"/>
  <c r="P340" i="9" s="1"/>
  <c r="O340" i="9"/>
  <c r="P340" i="8" a="1"/>
  <c r="P340" i="8" s="1"/>
  <c r="I340" i="8"/>
  <c r="O340" i="8"/>
  <c r="K340" i="8"/>
  <c r="M340" i="8" s="1"/>
  <c r="G341" i="9"/>
  <c r="F342" i="9"/>
  <c r="D349" i="3"/>
  <c r="F343" i="9" l="1"/>
  <c r="G342" i="9"/>
  <c r="K341" i="8"/>
  <c r="M341" i="8" s="1"/>
  <c r="P341" i="8" a="1"/>
  <c r="P341" i="8" s="1"/>
  <c r="I341" i="8"/>
  <c r="O341" i="8"/>
  <c r="P341" i="9" a="1"/>
  <c r="P341" i="9" s="1"/>
  <c r="K341" i="9"/>
  <c r="M341" i="9" s="1"/>
  <c r="O341" i="9"/>
  <c r="I341" i="9"/>
  <c r="F343" i="8"/>
  <c r="G342" i="8"/>
  <c r="D350" i="3"/>
  <c r="K342" i="8" l="1"/>
  <c r="M342" i="8" s="1"/>
  <c r="O342" i="8"/>
  <c r="P342" i="8" a="1"/>
  <c r="P342" i="8" s="1"/>
  <c r="I342" i="8"/>
  <c r="F344" i="8"/>
  <c r="G343" i="8"/>
  <c r="O342" i="9"/>
  <c r="I342" i="9"/>
  <c r="K342" i="9"/>
  <c r="M342" i="9" s="1"/>
  <c r="P342" i="9" a="1"/>
  <c r="P342" i="9" s="1"/>
  <c r="G343" i="9"/>
  <c r="F344" i="9"/>
  <c r="D351" i="3"/>
  <c r="I343" i="8" l="1"/>
  <c r="K343" i="8"/>
  <c r="M343" i="8" s="1"/>
  <c r="P343" i="8" a="1"/>
  <c r="P343" i="8" s="1"/>
  <c r="O343" i="8"/>
  <c r="I343" i="9"/>
  <c r="P343" i="9" a="1"/>
  <c r="P343" i="9" s="1"/>
  <c r="K343" i="9"/>
  <c r="M343" i="9" s="1"/>
  <c r="O343" i="9"/>
  <c r="F345" i="8"/>
  <c r="G344" i="8"/>
  <c r="G344" i="9"/>
  <c r="F345" i="9"/>
  <c r="D352" i="3"/>
  <c r="P344" i="8" l="1" a="1"/>
  <c r="P344" i="8" s="1"/>
  <c r="K344" i="8"/>
  <c r="M344" i="8" s="1"/>
  <c r="O344" i="8"/>
  <c r="I344" i="8"/>
  <c r="G345" i="9"/>
  <c r="F346" i="9"/>
  <c r="I344" i="9"/>
  <c r="O344" i="9"/>
  <c r="K344" i="9"/>
  <c r="M344" i="9" s="1"/>
  <c r="P344" i="9" a="1"/>
  <c r="P344" i="9" s="1"/>
  <c r="F346" i="8"/>
  <c r="G345" i="8"/>
  <c r="D353" i="3"/>
  <c r="G346" i="9" l="1"/>
  <c r="F347" i="9"/>
  <c r="I345" i="9"/>
  <c r="P345" i="9" a="1"/>
  <c r="P345" i="9" s="1"/>
  <c r="K345" i="9"/>
  <c r="M345" i="9" s="1"/>
  <c r="O345" i="9"/>
  <c r="I345" i="8"/>
  <c r="K345" i="8"/>
  <c r="M345" i="8" s="1"/>
  <c r="P345" i="8" a="1"/>
  <c r="P345" i="8" s="1"/>
  <c r="O345" i="8"/>
  <c r="F347" i="8"/>
  <c r="G346" i="8"/>
  <c r="D354" i="3"/>
  <c r="F348" i="8" l="1"/>
  <c r="G347" i="8"/>
  <c r="O346" i="8"/>
  <c r="I346" i="8"/>
  <c r="K346" i="8"/>
  <c r="M346" i="8" s="1"/>
  <c r="P346" i="8" a="1"/>
  <c r="P346" i="8" s="1"/>
  <c r="F348" i="9"/>
  <c r="G347" i="9"/>
  <c r="O346" i="9"/>
  <c r="I346" i="9"/>
  <c r="K346" i="9"/>
  <c r="M346" i="9" s="1"/>
  <c r="P346" i="9" a="1"/>
  <c r="P346" i="9" s="1"/>
  <c r="D355" i="3"/>
  <c r="P347" i="9" l="1" a="1"/>
  <c r="P347" i="9" s="1"/>
  <c r="O347" i="9"/>
  <c r="I347" i="9"/>
  <c r="K347" i="9"/>
  <c r="M347" i="9" s="1"/>
  <c r="F349" i="9"/>
  <c r="G348" i="9"/>
  <c r="K347" i="8"/>
  <c r="M347" i="8" s="1"/>
  <c r="I347" i="8"/>
  <c r="O347" i="8"/>
  <c r="P347" i="8" a="1"/>
  <c r="P347" i="8" s="1"/>
  <c r="F349" i="8"/>
  <c r="G348" i="8"/>
  <c r="D356" i="3"/>
  <c r="P348" i="9" l="1" a="1"/>
  <c r="P348" i="9" s="1"/>
  <c r="K348" i="9"/>
  <c r="M348" i="9" s="1"/>
  <c r="O348" i="9"/>
  <c r="I348" i="9"/>
  <c r="F350" i="9"/>
  <c r="G349" i="9"/>
  <c r="K348" i="8"/>
  <c r="M348" i="8" s="1"/>
  <c r="P348" i="8" a="1"/>
  <c r="P348" i="8" s="1"/>
  <c r="O348" i="8"/>
  <c r="I348" i="8"/>
  <c r="F350" i="8"/>
  <c r="G349" i="8"/>
  <c r="D357" i="3"/>
  <c r="I349" i="9" l="1"/>
  <c r="P349" i="9" a="1"/>
  <c r="P349" i="9" s="1"/>
  <c r="K349" i="9"/>
  <c r="M349" i="9" s="1"/>
  <c r="O349" i="9"/>
  <c r="G350" i="9"/>
  <c r="F351" i="9"/>
  <c r="K349" i="8"/>
  <c r="M349" i="8" s="1"/>
  <c r="O349" i="8"/>
  <c r="I349" i="8"/>
  <c r="P349" i="8" a="1"/>
  <c r="P349" i="8" s="1"/>
  <c r="F351" i="8"/>
  <c r="G350" i="8"/>
  <c r="D358" i="3"/>
  <c r="G351" i="9" l="1"/>
  <c r="F352" i="9"/>
  <c r="K350" i="9"/>
  <c r="M350" i="9" s="1"/>
  <c r="I350" i="9"/>
  <c r="P350" i="9" a="1"/>
  <c r="P350" i="9" s="1"/>
  <c r="O350" i="9"/>
  <c r="O350" i="8"/>
  <c r="I350" i="8"/>
  <c r="K350" i="8"/>
  <c r="M350" i="8" s="1"/>
  <c r="P350" i="8" a="1"/>
  <c r="P350" i="8" s="1"/>
  <c r="F352" i="8"/>
  <c r="G351" i="8"/>
  <c r="D359" i="3"/>
  <c r="K351" i="8" l="1"/>
  <c r="M351" i="8" s="1"/>
  <c r="I351" i="8"/>
  <c r="P351" i="8" a="1"/>
  <c r="P351" i="8" s="1"/>
  <c r="O351" i="8"/>
  <c r="F353" i="8"/>
  <c r="G352" i="8"/>
  <c r="G352" i="9"/>
  <c r="F353" i="9"/>
  <c r="K351" i="9"/>
  <c r="M351" i="9" s="1"/>
  <c r="I351" i="9"/>
  <c r="O351" i="9"/>
  <c r="P351" i="9" a="1"/>
  <c r="P351" i="9" s="1"/>
  <c r="D360" i="3"/>
  <c r="G353" i="9" l="1"/>
  <c r="F354" i="9"/>
  <c r="K352" i="8"/>
  <c r="M352" i="8" s="1"/>
  <c r="P352" i="8" a="1"/>
  <c r="P352" i="8" s="1"/>
  <c r="O352" i="8"/>
  <c r="I352" i="8"/>
  <c r="F354" i="8"/>
  <c r="G353" i="8"/>
  <c r="I352" i="9"/>
  <c r="O352" i="9"/>
  <c r="P352" i="9" a="1"/>
  <c r="P352" i="9" s="1"/>
  <c r="K352" i="9"/>
  <c r="M352" i="9" s="1"/>
  <c r="D361" i="3"/>
  <c r="I353" i="8" l="1"/>
  <c r="P353" i="8" a="1"/>
  <c r="P353" i="8" s="1"/>
  <c r="K353" i="8"/>
  <c r="M353" i="8" s="1"/>
  <c r="O353" i="8"/>
  <c r="F355" i="8"/>
  <c r="G354" i="8"/>
  <c r="F355" i="9"/>
  <c r="G354" i="9"/>
  <c r="I353" i="9"/>
  <c r="O353" i="9"/>
  <c r="K353" i="9"/>
  <c r="M353" i="9" s="1"/>
  <c r="P353" i="9" a="1"/>
  <c r="P353" i="9" s="1"/>
  <c r="D362" i="3"/>
  <c r="O354" i="9" l="1"/>
  <c r="I354" i="9"/>
  <c r="P354" i="9" a="1"/>
  <c r="P354" i="9" s="1"/>
  <c r="K354" i="9"/>
  <c r="M354" i="9" s="1"/>
  <c r="K354" i="8"/>
  <c r="M354" i="8" s="1"/>
  <c r="P354" i="8" a="1"/>
  <c r="P354" i="8" s="1"/>
  <c r="I354" i="8"/>
  <c r="O354" i="8"/>
  <c r="F356" i="8"/>
  <c r="G355" i="8"/>
  <c r="F356" i="9"/>
  <c r="G355" i="9"/>
  <c r="D363" i="3"/>
  <c r="K355" i="9" l="1"/>
  <c r="M355" i="9" s="1"/>
  <c r="I355" i="9"/>
  <c r="O355" i="9"/>
  <c r="P355" i="9" a="1"/>
  <c r="P355" i="9" s="1"/>
  <c r="I355" i="8"/>
  <c r="O355" i="8"/>
  <c r="P355" i="8" a="1"/>
  <c r="P355" i="8" s="1"/>
  <c r="K355" i="8"/>
  <c r="M355" i="8" s="1"/>
  <c r="F357" i="9"/>
  <c r="G356" i="9"/>
  <c r="F357" i="8"/>
  <c r="G356" i="8"/>
  <c r="D364" i="3"/>
  <c r="F358" i="8" l="1"/>
  <c r="G357" i="8"/>
  <c r="I356" i="9"/>
  <c r="O356" i="9"/>
  <c r="P356" i="9" a="1"/>
  <c r="P356" i="9" s="1"/>
  <c r="K356" i="9"/>
  <c r="M356" i="9" s="1"/>
  <c r="I356" i="8"/>
  <c r="K356" i="8"/>
  <c r="M356" i="8" s="1"/>
  <c r="O356" i="8"/>
  <c r="P356" i="8" a="1"/>
  <c r="P356" i="8" s="1"/>
  <c r="F358" i="9"/>
  <c r="G357" i="9"/>
  <c r="D365" i="3"/>
  <c r="F359" i="9" l="1"/>
  <c r="G358" i="9"/>
  <c r="P357" i="8" a="1"/>
  <c r="P357" i="8" s="1"/>
  <c r="I357" i="8"/>
  <c r="K357" i="8"/>
  <c r="M357" i="8" s="1"/>
  <c r="O357" i="8"/>
  <c r="P357" i="9" a="1"/>
  <c r="P357" i="9" s="1"/>
  <c r="O357" i="9"/>
  <c r="I357" i="9"/>
  <c r="K357" i="9"/>
  <c r="M357" i="9" s="1"/>
  <c r="F359" i="8"/>
  <c r="G358" i="8"/>
  <c r="D366" i="3"/>
  <c r="I358" i="8" l="1"/>
  <c r="O358" i="8"/>
  <c r="K358" i="8"/>
  <c r="M358" i="8" s="1"/>
  <c r="P358" i="8" a="1"/>
  <c r="P358" i="8" s="1"/>
  <c r="K358" i="9"/>
  <c r="M358" i="9" s="1"/>
  <c r="I358" i="9"/>
  <c r="O358" i="9"/>
  <c r="P358" i="9" a="1"/>
  <c r="P358" i="9" s="1"/>
  <c r="F360" i="8"/>
  <c r="G359" i="8"/>
  <c r="F360" i="9"/>
  <c r="G359" i="9"/>
  <c r="D367" i="3"/>
  <c r="I359" i="9" l="1"/>
  <c r="O359" i="9"/>
  <c r="K359" i="9"/>
  <c r="M359" i="9" s="1"/>
  <c r="P359" i="9" a="1"/>
  <c r="P359" i="9" s="1"/>
  <c r="K359" i="8"/>
  <c r="M359" i="8" s="1"/>
  <c r="I359" i="8"/>
  <c r="P359" i="8" a="1"/>
  <c r="P359" i="8" s="1"/>
  <c r="O359" i="8"/>
  <c r="G360" i="9"/>
  <c r="F361" i="9"/>
  <c r="F361" i="8"/>
  <c r="G360" i="8"/>
  <c r="D52" i="3"/>
  <c r="F52" i="3" s="1"/>
  <c r="G52" i="3" l="1"/>
  <c r="K360" i="8"/>
  <c r="M360" i="8" s="1"/>
  <c r="P360" i="8" a="1"/>
  <c r="P360" i="8" s="1"/>
  <c r="O360" i="8"/>
  <c r="I360" i="8"/>
  <c r="F362" i="8"/>
  <c r="G361" i="8"/>
  <c r="G361" i="9"/>
  <c r="F362" i="9"/>
  <c r="I360" i="9"/>
  <c r="K360" i="9"/>
  <c r="M360" i="9" s="1"/>
  <c r="P360" i="9" a="1"/>
  <c r="P360" i="9" s="1"/>
  <c r="O360" i="9"/>
  <c r="L23" i="8"/>
  <c r="Q23" i="8" s="1"/>
  <c r="L28" i="9"/>
  <c r="Q28" i="9" s="1"/>
  <c r="L27" i="9"/>
  <c r="Q27" i="9" s="1"/>
  <c r="L40" i="9"/>
  <c r="Q40" i="9" s="1"/>
  <c r="L59" i="9"/>
  <c r="Q59" i="9" s="1"/>
  <c r="L16" i="9"/>
  <c r="Q16" i="9" s="1"/>
  <c r="L50" i="9"/>
  <c r="Q50" i="9" s="1"/>
  <c r="L9" i="9"/>
  <c r="Q9" i="9" s="1"/>
  <c r="L15" i="9"/>
  <c r="Q15" i="9" s="1"/>
  <c r="L22" i="9"/>
  <c r="Q22" i="9" s="1"/>
  <c r="L3" i="9"/>
  <c r="Q3" i="9" s="1"/>
  <c r="L11" i="9"/>
  <c r="Q11" i="9" s="1"/>
  <c r="L45" i="9"/>
  <c r="Q45" i="9" s="1"/>
  <c r="L68" i="9"/>
  <c r="Q68" i="9" s="1"/>
  <c r="L42" i="9"/>
  <c r="Q42" i="9" s="1"/>
  <c r="L71" i="9"/>
  <c r="Q71" i="9" s="1"/>
  <c r="L7" i="9"/>
  <c r="Q7" i="9" s="1"/>
  <c r="L14" i="9"/>
  <c r="Q14" i="9" s="1"/>
  <c r="L10" i="8"/>
  <c r="Q10" i="8" s="1"/>
  <c r="L60" i="9"/>
  <c r="Q60" i="9" s="1"/>
  <c r="L33" i="9"/>
  <c r="Q33" i="9" s="1"/>
  <c r="L56" i="9"/>
  <c r="Q56" i="9" s="1"/>
  <c r="L34" i="9"/>
  <c r="Q34" i="9" s="1"/>
  <c r="L63" i="9"/>
  <c r="Q63" i="9" s="1"/>
  <c r="L70" i="9"/>
  <c r="Q70" i="9" s="1"/>
  <c r="L6" i="9"/>
  <c r="Q6" i="9" s="1"/>
  <c r="L22" i="8"/>
  <c r="Q22" i="8" s="1"/>
  <c r="L51" i="9"/>
  <c r="Q51" i="9" s="1"/>
  <c r="L49" i="9"/>
  <c r="Q49" i="9" s="1"/>
  <c r="L48" i="9"/>
  <c r="Q48" i="9" s="1"/>
  <c r="L19" i="9"/>
  <c r="Q19" i="9" s="1"/>
  <c r="L43" i="9"/>
  <c r="Q43" i="9" s="1"/>
  <c r="L26" i="9"/>
  <c r="Q26" i="9" s="1"/>
  <c r="L55" i="9"/>
  <c r="Q55" i="9" s="1"/>
  <c r="L62" i="9"/>
  <c r="Q62" i="9" s="1"/>
  <c r="L21" i="8"/>
  <c r="Q21" i="8" s="1"/>
  <c r="L12" i="9"/>
  <c r="Q12" i="9" s="1"/>
  <c r="L12" i="8"/>
  <c r="Q12" i="8" s="1"/>
  <c r="L36" i="9"/>
  <c r="Q36" i="9" s="1"/>
  <c r="L35" i="9"/>
  <c r="Q35" i="9" s="1"/>
  <c r="L69" i="9"/>
  <c r="Q69" i="9" s="1"/>
  <c r="L29" i="9"/>
  <c r="Q29" i="9" s="1"/>
  <c r="L18" i="9"/>
  <c r="Q18" i="9" s="1"/>
  <c r="L47" i="9"/>
  <c r="Q47" i="9" s="1"/>
  <c r="L54" i="9"/>
  <c r="Q54" i="9" s="1"/>
  <c r="L20" i="8"/>
  <c r="Q20" i="8" s="1"/>
  <c r="L61" i="9"/>
  <c r="Q61" i="9" s="1"/>
  <c r="L67" i="9"/>
  <c r="Q67" i="9" s="1"/>
  <c r="L24" i="9"/>
  <c r="Q24" i="9" s="1"/>
  <c r="L21" i="9"/>
  <c r="Q21" i="9" s="1"/>
  <c r="L20" i="9"/>
  <c r="Q20" i="9" s="1"/>
  <c r="L57" i="9"/>
  <c r="Q57" i="9" s="1"/>
  <c r="L13" i="9"/>
  <c r="Q13" i="9" s="1"/>
  <c r="L10" i="9"/>
  <c r="Q10" i="9" s="1"/>
  <c r="L39" i="9"/>
  <c r="Q39" i="9" s="1"/>
  <c r="L46" i="9"/>
  <c r="Q46" i="9" s="1"/>
  <c r="L64" i="9"/>
  <c r="Q64" i="9" s="1"/>
  <c r="L11" i="8"/>
  <c r="Q11" i="8" s="1"/>
  <c r="L9" i="8"/>
  <c r="Q9" i="8" s="1"/>
  <c r="L5" i="9"/>
  <c r="Q5" i="9" s="1"/>
  <c r="L44" i="9"/>
  <c r="Q44" i="9" s="1"/>
  <c r="L66" i="9"/>
  <c r="Q66" i="9" s="1"/>
  <c r="L25" i="9"/>
  <c r="Q25" i="9" s="1"/>
  <c r="L31" i="9"/>
  <c r="Q31" i="9" s="1"/>
  <c r="L38" i="9"/>
  <c r="Q38" i="9" s="1"/>
  <c r="L37" i="9"/>
  <c r="Q37" i="9" s="1"/>
  <c r="L53" i="9"/>
  <c r="Q53" i="9" s="1"/>
  <c r="L8" i="9"/>
  <c r="Q8" i="9" s="1"/>
  <c r="L4" i="9"/>
  <c r="Q4" i="9" s="1"/>
  <c r="L46" i="8"/>
  <c r="Q46" i="8" s="1"/>
  <c r="L41" i="9"/>
  <c r="Q41" i="9" s="1"/>
  <c r="L52" i="9"/>
  <c r="Q52" i="9" s="1"/>
  <c r="L65" i="9"/>
  <c r="Q65" i="9" s="1"/>
  <c r="L72" i="9"/>
  <c r="Q72" i="9" s="1"/>
  <c r="L32" i="9"/>
  <c r="Q32" i="9" s="1"/>
  <c r="L58" i="9"/>
  <c r="Q58" i="9" s="1"/>
  <c r="L17" i="9"/>
  <c r="Q17" i="9" s="1"/>
  <c r="L23" i="9"/>
  <c r="Q23" i="9" s="1"/>
  <c r="L30" i="9"/>
  <c r="Q30" i="9" s="1"/>
  <c r="W37" i="9"/>
  <c r="W36" i="9"/>
  <c r="W35" i="9"/>
  <c r="W69" i="9"/>
  <c r="W29" i="9"/>
  <c r="W18" i="9"/>
  <c r="W47" i="9"/>
  <c r="W54" i="9"/>
  <c r="W67" i="9"/>
  <c r="W24" i="9"/>
  <c r="W21" i="9"/>
  <c r="W20" i="9"/>
  <c r="W57" i="9"/>
  <c r="W13" i="9"/>
  <c r="W10" i="9"/>
  <c r="W39" i="9"/>
  <c r="W46" i="9"/>
  <c r="W8" i="9"/>
  <c r="W5" i="9"/>
  <c r="W4" i="9"/>
  <c r="W44" i="9"/>
  <c r="W66" i="9"/>
  <c r="W25" i="9"/>
  <c r="W31" i="9"/>
  <c r="W38" i="9"/>
  <c r="W53" i="9"/>
  <c r="W41" i="9"/>
  <c r="W52" i="9"/>
  <c r="W65" i="9"/>
  <c r="W72" i="9"/>
  <c r="W32" i="9"/>
  <c r="W58" i="9"/>
  <c r="W17" i="9"/>
  <c r="W23" i="9"/>
  <c r="W30" i="9"/>
  <c r="W28" i="9"/>
  <c r="W27" i="9"/>
  <c r="W40" i="9"/>
  <c r="W59" i="9"/>
  <c r="W16" i="9"/>
  <c r="W50" i="9"/>
  <c r="W9" i="9"/>
  <c r="W15" i="9"/>
  <c r="W22" i="9"/>
  <c r="W12" i="9"/>
  <c r="W3" i="9"/>
  <c r="W11" i="9"/>
  <c r="W45" i="9"/>
  <c r="W68" i="9"/>
  <c r="W42" i="9"/>
  <c r="W71" i="9"/>
  <c r="W7" i="9"/>
  <c r="W14" i="9"/>
  <c r="W64" i="9"/>
  <c r="W61" i="9"/>
  <c r="W60" i="9"/>
  <c r="W33" i="9"/>
  <c r="W56" i="9"/>
  <c r="W34" i="9"/>
  <c r="W63" i="9"/>
  <c r="W70" i="9"/>
  <c r="W6" i="9"/>
  <c r="W51" i="9"/>
  <c r="W49" i="9"/>
  <c r="W48" i="9"/>
  <c r="W19" i="9"/>
  <c r="W43" i="9"/>
  <c r="W26" i="9"/>
  <c r="W55" i="9"/>
  <c r="W62" i="9"/>
  <c r="W174" i="9"/>
  <c r="W56" i="8"/>
  <c r="W50" i="8"/>
  <c r="W20" i="8"/>
  <c r="W45" i="8"/>
  <c r="W9" i="8"/>
  <c r="W27" i="8"/>
  <c r="W25" i="8"/>
  <c r="W46" i="8"/>
  <c r="W23" i="8"/>
  <c r="W38" i="8"/>
  <c r="W58" i="8"/>
  <c r="W69" i="8"/>
  <c r="W19" i="8"/>
  <c r="W30" i="8"/>
  <c r="W32" i="8"/>
  <c r="W10" i="8"/>
  <c r="W8" i="8"/>
  <c r="W22" i="8"/>
  <c r="W36" i="8"/>
  <c r="W17" i="8"/>
  <c r="W11" i="8"/>
  <c r="W12" i="8"/>
  <c r="W21" i="8"/>
  <c r="L36" i="8"/>
  <c r="Q36" i="8" s="1"/>
  <c r="L45" i="8"/>
  <c r="Q45" i="8" s="1"/>
  <c r="L33" i="8"/>
  <c r="Q33" i="8" s="1"/>
  <c r="L50" i="8"/>
  <c r="Q50" i="8" s="1"/>
  <c r="L30" i="8"/>
  <c r="Q30" i="8" s="1"/>
  <c r="L27" i="8"/>
  <c r="Q27" i="8" s="1"/>
  <c r="L19" i="8"/>
  <c r="Q19" i="8" s="1"/>
  <c r="L57" i="8"/>
  <c r="Q57" i="8" s="1"/>
  <c r="L8" i="8"/>
  <c r="Q8" i="8" s="1"/>
  <c r="L38" i="8"/>
  <c r="Q38" i="8" s="1"/>
  <c r="L25" i="8"/>
  <c r="Q25" i="8" s="1"/>
  <c r="L13" i="8"/>
  <c r="Q13" i="8" s="1"/>
  <c r="D57" i="3"/>
  <c r="D58" i="3"/>
  <c r="L174" i="9"/>
  <c r="Q174" i="9" s="1"/>
  <c r="AF72" i="8"/>
  <c r="AG72" i="8" s="1"/>
  <c r="H72" i="8"/>
  <c r="H48" i="9"/>
  <c r="AF48" i="9"/>
  <c r="AG48" i="9" s="1"/>
  <c r="H15" i="8"/>
  <c r="AF15" i="8"/>
  <c r="AG15" i="8" s="1"/>
  <c r="H21" i="8"/>
  <c r="AF21" i="8"/>
  <c r="AG21" i="8" s="1"/>
  <c r="AF46" i="9"/>
  <c r="AG46" i="9" s="1"/>
  <c r="H46" i="9"/>
  <c r="H17" i="8"/>
  <c r="H16" i="8"/>
  <c r="AF16" i="8"/>
  <c r="AG16" i="8" s="1"/>
  <c r="AF4" i="8"/>
  <c r="AG4" i="8" s="1"/>
  <c r="H4" i="8"/>
  <c r="H63" i="9"/>
  <c r="AF63" i="9"/>
  <c r="AG63" i="9" s="1"/>
  <c r="AF30" i="8"/>
  <c r="AG30" i="8" s="1"/>
  <c r="H30" i="8"/>
  <c r="H22" i="8"/>
  <c r="AF22" i="8"/>
  <c r="AG22" i="8" s="1"/>
  <c r="H16" i="9"/>
  <c r="H15" i="9"/>
  <c r="AF15" i="9"/>
  <c r="AG15" i="9" s="1"/>
  <c r="AF53" i="9"/>
  <c r="AG53" i="9" s="1"/>
  <c r="AF37" i="9"/>
  <c r="AG37" i="9" s="1"/>
  <c r="H37" i="9"/>
  <c r="AF56" i="9"/>
  <c r="AG56" i="9" s="1"/>
  <c r="H56" i="9"/>
  <c r="AF36" i="8"/>
  <c r="AG36" i="8" s="1"/>
  <c r="H36" i="8"/>
  <c r="AF67" i="8"/>
  <c r="AG67" i="8" s="1"/>
  <c r="H67" i="8"/>
  <c r="AF57" i="8"/>
  <c r="AG57" i="8" s="1"/>
  <c r="H57" i="8"/>
  <c r="H55" i="9"/>
  <c r="AF55" i="9"/>
  <c r="AG55" i="9" s="1"/>
  <c r="AF3" i="9"/>
  <c r="AG3" i="9" s="1"/>
  <c r="H3" i="9"/>
  <c r="AF38" i="9"/>
  <c r="AG38" i="9" s="1"/>
  <c r="H38" i="9"/>
  <c r="H41" i="9"/>
  <c r="AF41" i="9"/>
  <c r="AG41" i="9" s="1"/>
  <c r="AF11" i="8"/>
  <c r="AG11" i="8" s="1"/>
  <c r="H11" i="8"/>
  <c r="AF6" i="8"/>
  <c r="AG6" i="8" s="1"/>
  <c r="H6" i="8"/>
  <c r="AF28" i="8"/>
  <c r="AG28" i="8" s="1"/>
  <c r="H28" i="8"/>
  <c r="H28" i="9"/>
  <c r="AF28" i="9"/>
  <c r="AG28" i="9" s="1"/>
  <c r="AF50" i="8"/>
  <c r="AG50" i="8" s="1"/>
  <c r="H50" i="8"/>
  <c r="AF31" i="8"/>
  <c r="AG31" i="8" s="1"/>
  <c r="H31" i="8"/>
  <c r="AF59" i="9"/>
  <c r="AG59" i="9" s="1"/>
  <c r="H59" i="9"/>
  <c r="H7" i="8"/>
  <c r="AF7" i="8"/>
  <c r="AG7" i="8" s="1"/>
  <c r="H53" i="9"/>
  <c r="AF52" i="9"/>
  <c r="AG52" i="9" s="1"/>
  <c r="H52" i="9"/>
  <c r="AF4" i="9"/>
  <c r="AG4" i="9" s="1"/>
  <c r="H4" i="9"/>
  <c r="AF23" i="9"/>
  <c r="AG23" i="9" s="1"/>
  <c r="H23" i="9"/>
  <c r="H17" i="9"/>
  <c r="AF17" i="9"/>
  <c r="AG17" i="9" s="1"/>
  <c r="H72" i="9"/>
  <c r="AF71" i="9"/>
  <c r="AG71" i="9" s="1"/>
  <c r="H71" i="9"/>
  <c r="AF37" i="8"/>
  <c r="AG37" i="8" s="1"/>
  <c r="H37" i="8"/>
  <c r="H25" i="8"/>
  <c r="AF25" i="8"/>
  <c r="AG25" i="8" s="1"/>
  <c r="AF66" i="8"/>
  <c r="AG66" i="8" s="1"/>
  <c r="H66" i="8"/>
  <c r="AF11" i="9"/>
  <c r="AG11" i="9" s="1"/>
  <c r="H11" i="9"/>
  <c r="AF16" i="9"/>
  <c r="AG16" i="9" s="1"/>
  <c r="AF58" i="9"/>
  <c r="AG58" i="9" s="1"/>
  <c r="H58" i="9"/>
  <c r="AF5" i="9"/>
  <c r="AG5" i="9" s="1"/>
  <c r="H5" i="9"/>
  <c r="H18" i="8"/>
  <c r="AF18" i="8"/>
  <c r="AG18" i="8" s="1"/>
  <c r="AF66" i="9"/>
  <c r="AG66" i="9" s="1"/>
  <c r="H66" i="9"/>
  <c r="AF69" i="8"/>
  <c r="AG69" i="8" s="1"/>
  <c r="H69" i="8"/>
  <c r="H9" i="8"/>
  <c r="H8" i="8"/>
  <c r="AF8" i="8"/>
  <c r="AG8" i="8" s="1"/>
  <c r="H47" i="8"/>
  <c r="AF47" i="8"/>
  <c r="AG47" i="8" s="1"/>
  <c r="H27" i="8"/>
  <c r="AF27" i="8"/>
  <c r="AG27" i="8" s="1"/>
  <c r="H23" i="8"/>
  <c r="AF23" i="8"/>
  <c r="AG23" i="8" s="1"/>
  <c r="AF14" i="9"/>
  <c r="AG14" i="9" s="1"/>
  <c r="H14" i="9"/>
  <c r="AF58" i="8"/>
  <c r="AG58" i="8" s="1"/>
  <c r="H58" i="8"/>
  <c r="H35" i="8"/>
  <c r="AF35" i="8"/>
  <c r="AG35" i="8" s="1"/>
  <c r="AF70" i="9"/>
  <c r="AG70" i="9" s="1"/>
  <c r="H70" i="9"/>
  <c r="AF25" i="9"/>
  <c r="AG25" i="9" s="1"/>
  <c r="H25" i="9"/>
  <c r="AF9" i="8"/>
  <c r="AG9" i="8" s="1"/>
  <c r="AF44" i="8"/>
  <c r="AG44" i="8" s="1"/>
  <c r="H44" i="8"/>
  <c r="AF33" i="8"/>
  <c r="AG33" i="8" s="1"/>
  <c r="H33" i="8"/>
  <c r="AF50" i="9"/>
  <c r="AG50" i="9" s="1"/>
  <c r="H50" i="9"/>
  <c r="AF24" i="9"/>
  <c r="AG24" i="9" s="1"/>
  <c r="H24" i="9"/>
  <c r="H29" i="9"/>
  <c r="AF29" i="9"/>
  <c r="AG29" i="9" s="1"/>
  <c r="H64" i="9"/>
  <c r="AF64" i="9"/>
  <c r="AG64" i="9" s="1"/>
  <c r="AF12" i="9"/>
  <c r="AG12" i="9" s="1"/>
  <c r="H12" i="9"/>
  <c r="AF19" i="8"/>
  <c r="AG19" i="8" s="1"/>
  <c r="H19" i="8"/>
  <c r="AF43" i="9"/>
  <c r="AG43" i="9" s="1"/>
  <c r="H43" i="9"/>
  <c r="AF62" i="8"/>
  <c r="AG62" i="8" s="1"/>
  <c r="H62" i="8"/>
  <c r="AF71" i="8"/>
  <c r="AG71" i="8" s="1"/>
  <c r="H71" i="8"/>
  <c r="AF48" i="8"/>
  <c r="AG48" i="8" s="1"/>
  <c r="H48" i="8"/>
  <c r="AF47" i="9"/>
  <c r="AG47" i="9" s="1"/>
  <c r="H47" i="9"/>
  <c r="AF18" i="9"/>
  <c r="AG18" i="9" s="1"/>
  <c r="H18" i="9"/>
  <c r="H40" i="9"/>
  <c r="AF40" i="9"/>
  <c r="AG40" i="9" s="1"/>
  <c r="H8" i="9"/>
  <c r="AF7" i="9"/>
  <c r="AG7" i="9" s="1"/>
  <c r="H7" i="9"/>
  <c r="AF34" i="9"/>
  <c r="AG34" i="9" s="1"/>
  <c r="H34" i="9"/>
  <c r="AF26" i="9"/>
  <c r="AG26" i="9" s="1"/>
  <c r="H26" i="9"/>
  <c r="AF22" i="9"/>
  <c r="AG22" i="9" s="1"/>
  <c r="H22" i="9"/>
  <c r="AF13" i="8"/>
  <c r="AG13" i="8" s="1"/>
  <c r="AF45" i="8"/>
  <c r="AG45" i="8" s="1"/>
  <c r="H45" i="8"/>
  <c r="AF54" i="8"/>
  <c r="AG54" i="8" s="1"/>
  <c r="H54" i="8"/>
  <c r="AF24" i="8"/>
  <c r="AG24" i="8" s="1"/>
  <c r="H24" i="8"/>
  <c r="AF35" i="9"/>
  <c r="AG35" i="9" s="1"/>
  <c r="H35" i="9"/>
  <c r="AF60" i="9"/>
  <c r="AG60" i="9" s="1"/>
  <c r="H60" i="9"/>
  <c r="AF65" i="9"/>
  <c r="AG65" i="9" s="1"/>
  <c r="H65" i="9"/>
  <c r="AF13" i="9"/>
  <c r="AG13" i="9" s="1"/>
  <c r="H13" i="9"/>
  <c r="AF3" i="8"/>
  <c r="AG3" i="8" s="1"/>
  <c r="AF70" i="8"/>
  <c r="AG70" i="8" s="1"/>
  <c r="H70" i="8"/>
  <c r="H64" i="8"/>
  <c r="AF64" i="8"/>
  <c r="AG64" i="8" s="1"/>
  <c r="H13" i="8"/>
  <c r="H12" i="8"/>
  <c r="AF12" i="8"/>
  <c r="AG12" i="8" s="1"/>
  <c r="AF67" i="9"/>
  <c r="AG67" i="9" s="1"/>
  <c r="H67" i="9"/>
  <c r="AF59" i="8"/>
  <c r="AG59" i="8" s="1"/>
  <c r="H59" i="8"/>
  <c r="AF33" i="9"/>
  <c r="AG33" i="9" s="1"/>
  <c r="H33" i="9"/>
  <c r="AF30" i="9"/>
  <c r="AG30" i="9" s="1"/>
  <c r="H30" i="9"/>
  <c r="H68" i="8"/>
  <c r="AF68" i="8"/>
  <c r="AG68" i="8" s="1"/>
  <c r="AF63" i="8"/>
  <c r="AG63" i="8" s="1"/>
  <c r="H63" i="8"/>
  <c r="AF55" i="8"/>
  <c r="AG55" i="8" s="1"/>
  <c r="H55" i="8"/>
  <c r="AF9" i="9"/>
  <c r="AG9" i="9" s="1"/>
  <c r="H9" i="9"/>
  <c r="AF17" i="8"/>
  <c r="AG17" i="8" s="1"/>
  <c r="AF52" i="8"/>
  <c r="AG52" i="8" s="1"/>
  <c r="H52" i="8"/>
  <c r="AF60" i="8"/>
  <c r="AG60" i="8" s="1"/>
  <c r="H60" i="8"/>
  <c r="AF32" i="8"/>
  <c r="AG32" i="8" s="1"/>
  <c r="H32" i="8"/>
  <c r="H36" i="9"/>
  <c r="AF36" i="9"/>
  <c r="AG36" i="9" s="1"/>
  <c r="AF68" i="9"/>
  <c r="AG68" i="9" s="1"/>
  <c r="H68" i="9"/>
  <c r="AF21" i="9"/>
  <c r="AG21" i="9" s="1"/>
  <c r="H21" i="9"/>
  <c r="AF19" i="9"/>
  <c r="AG19" i="9" s="1"/>
  <c r="H19" i="9"/>
  <c r="H65" i="8"/>
  <c r="AF65" i="8"/>
  <c r="AG65" i="8" s="1"/>
  <c r="H20" i="8"/>
  <c r="AF20" i="8"/>
  <c r="AG20" i="8" s="1"/>
  <c r="AF54" i="9"/>
  <c r="AG54" i="9" s="1"/>
  <c r="H54" i="9"/>
  <c r="AF38" i="8"/>
  <c r="AG38" i="8" s="1"/>
  <c r="H38" i="8"/>
  <c r="AF46" i="8"/>
  <c r="AG46" i="8" s="1"/>
  <c r="H46" i="8"/>
  <c r="AF10" i="9"/>
  <c r="AG10" i="9" s="1"/>
  <c r="H10" i="9"/>
  <c r="H43" i="8"/>
  <c r="AF43" i="8"/>
  <c r="AG43" i="8" s="1"/>
  <c r="AF34" i="8"/>
  <c r="AG34" i="8" s="1"/>
  <c r="H34" i="8"/>
  <c r="AF26" i="8"/>
  <c r="AG26" i="8" s="1"/>
  <c r="H26" i="8"/>
  <c r="AF42" i="8"/>
  <c r="AG42" i="8" s="1"/>
  <c r="H42" i="8"/>
  <c r="AF5" i="8"/>
  <c r="AG5" i="8" s="1"/>
  <c r="H5" i="8"/>
  <c r="AF53" i="8"/>
  <c r="AG53" i="8" s="1"/>
  <c r="H53" i="8"/>
  <c r="H61" i="8"/>
  <c r="AF61" i="8"/>
  <c r="AG61" i="8" s="1"/>
  <c r="AF40" i="8"/>
  <c r="AG40" i="8" s="1"/>
  <c r="H40" i="8"/>
  <c r="AF51" i="9"/>
  <c r="AG51" i="9" s="1"/>
  <c r="H51" i="9"/>
  <c r="AF27" i="9"/>
  <c r="AG27" i="9" s="1"/>
  <c r="H27" i="9"/>
  <c r="H32" i="9"/>
  <c r="AF32" i="9"/>
  <c r="AG32" i="9" s="1"/>
  <c r="AF42" i="9"/>
  <c r="AG42" i="9" s="1"/>
  <c r="H42" i="9"/>
  <c r="H57" i="9"/>
  <c r="AF57" i="9"/>
  <c r="AG57" i="9" s="1"/>
  <c r="AF14" i="8"/>
  <c r="AG14" i="8" s="1"/>
  <c r="H14" i="8"/>
  <c r="AF69" i="9"/>
  <c r="AG69" i="9" s="1"/>
  <c r="H69" i="9"/>
  <c r="AF56" i="8"/>
  <c r="AG56" i="8" s="1"/>
  <c r="H56" i="8"/>
  <c r="AF39" i="8"/>
  <c r="AG39" i="8" s="1"/>
  <c r="H39" i="8"/>
  <c r="AF62" i="9"/>
  <c r="AG62" i="9" s="1"/>
  <c r="H62" i="9"/>
  <c r="H39" i="9"/>
  <c r="AF39" i="9"/>
  <c r="AG39" i="9" s="1"/>
  <c r="AF51" i="8"/>
  <c r="AG51" i="8" s="1"/>
  <c r="H51" i="8"/>
  <c r="H6" i="9"/>
  <c r="AF6" i="9"/>
  <c r="AG6" i="9" s="1"/>
  <c r="AF31" i="9"/>
  <c r="AG31" i="9" s="1"/>
  <c r="H31" i="9"/>
  <c r="AF45" i="9"/>
  <c r="AG45" i="9" s="1"/>
  <c r="H45" i="9"/>
  <c r="AF44" i="9"/>
  <c r="AG44" i="9" s="1"/>
  <c r="H44" i="9"/>
  <c r="AF10" i="8"/>
  <c r="AG10" i="8" s="1"/>
  <c r="H10" i="8"/>
  <c r="AF29" i="8"/>
  <c r="AG29" i="8" s="1"/>
  <c r="H29" i="8"/>
  <c r="AF49" i="8"/>
  <c r="AG49" i="8" s="1"/>
  <c r="H49" i="8"/>
  <c r="H41" i="8"/>
  <c r="AF41" i="8"/>
  <c r="AG41" i="8" s="1"/>
  <c r="AF8" i="9"/>
  <c r="AG8" i="9" s="1"/>
  <c r="AF72" i="9"/>
  <c r="AG72" i="9" s="1"/>
  <c r="AF61" i="9"/>
  <c r="AG61" i="9" s="1"/>
  <c r="H61" i="9"/>
  <c r="H20" i="9"/>
  <c r="AF20" i="9"/>
  <c r="AG20" i="9" s="1"/>
  <c r="AF49" i="9"/>
  <c r="AG49" i="9" s="1"/>
  <c r="H49" i="9"/>
  <c r="O361" i="8" l="1"/>
  <c r="I361" i="8"/>
  <c r="K361" i="8"/>
  <c r="M361" i="8" s="1"/>
  <c r="P361" i="8" a="1"/>
  <c r="P361" i="8" s="1"/>
  <c r="F363" i="8"/>
  <c r="G362" i="8"/>
  <c r="G362" i="9"/>
  <c r="F363" i="9"/>
  <c r="P52" i="3" a="1"/>
  <c r="P52" i="3" s="1"/>
  <c r="O52" i="3"/>
  <c r="K52" i="3"/>
  <c r="M52" i="3" s="1"/>
  <c r="O361" i="9"/>
  <c r="I361" i="9"/>
  <c r="P361" i="9" a="1"/>
  <c r="P361" i="9" s="1"/>
  <c r="K361" i="9"/>
  <c r="M361" i="9" s="1"/>
  <c r="L272" i="9"/>
  <c r="L274" i="9"/>
  <c r="L278" i="9"/>
  <c r="Q278" i="9" s="1"/>
  <c r="L202" i="9"/>
  <c r="Q202" i="9" s="1"/>
  <c r="L112" i="9"/>
  <c r="Q112" i="9" s="1"/>
  <c r="L284" i="9"/>
  <c r="Q284" i="9" s="1"/>
  <c r="L223" i="9"/>
  <c r="Q223" i="9" s="1"/>
  <c r="L297" i="9"/>
  <c r="Q297" i="9" s="1"/>
  <c r="L95" i="9"/>
  <c r="Q95" i="9" s="1"/>
  <c r="L163" i="9"/>
  <c r="Q163" i="9" s="1"/>
  <c r="L193" i="9"/>
  <c r="Q193" i="9" s="1"/>
  <c r="L171" i="9"/>
  <c r="Q171" i="9" s="1"/>
  <c r="L260" i="9"/>
  <c r="Q260" i="9" s="1"/>
  <c r="L338" i="9"/>
  <c r="Q338" i="9" s="1"/>
  <c r="L184" i="9"/>
  <c r="Q184" i="9" s="1"/>
  <c r="L356" i="9"/>
  <c r="Q356" i="9" s="1"/>
  <c r="L295" i="9"/>
  <c r="Q295" i="9" s="1"/>
  <c r="L185" i="9"/>
  <c r="Q185" i="9" s="1"/>
  <c r="L82" i="9"/>
  <c r="Q82" i="9" s="1"/>
  <c r="L115" i="9"/>
  <c r="Q115" i="9" s="1"/>
  <c r="L232" i="9"/>
  <c r="Q232" i="9" s="1"/>
  <c r="L263" i="9"/>
  <c r="Q263" i="9" s="1"/>
  <c r="L281" i="9"/>
  <c r="Q281" i="9" s="1"/>
  <c r="L303" i="9"/>
  <c r="Q303" i="9" s="1"/>
  <c r="L194" i="9"/>
  <c r="Q194" i="9" s="1"/>
  <c r="L90" i="9"/>
  <c r="Q90" i="9" s="1"/>
  <c r="L128" i="9"/>
  <c r="Q128" i="9" s="1"/>
  <c r="L309" i="9"/>
  <c r="Q309" i="9" s="1"/>
  <c r="L224" i="9"/>
  <c r="Q224" i="9" s="1"/>
  <c r="L331" i="9"/>
  <c r="Q331" i="9" s="1"/>
  <c r="L168" i="9"/>
  <c r="Q168" i="9" s="1"/>
  <c r="L106" i="9"/>
  <c r="Q106" i="9" s="1"/>
  <c r="L195" i="9"/>
  <c r="Q195" i="9" s="1"/>
  <c r="L96" i="9"/>
  <c r="Q96" i="9" s="1"/>
  <c r="L333" i="9"/>
  <c r="Q333" i="9" s="1"/>
  <c r="L227" i="9"/>
  <c r="Q227" i="9" s="1"/>
  <c r="L346" i="9"/>
  <c r="Q346" i="9" s="1"/>
  <c r="L28" i="8"/>
  <c r="Q28" i="8" s="1"/>
  <c r="L43" i="8"/>
  <c r="Q43" i="8" s="1"/>
  <c r="L51" i="8"/>
  <c r="Q51" i="8" s="1"/>
  <c r="L16" i="8"/>
  <c r="Q16" i="8" s="1"/>
  <c r="L41" i="8"/>
  <c r="Q41" i="8" s="1"/>
  <c r="L47" i="8"/>
  <c r="Q47" i="8" s="1"/>
  <c r="L17" i="8"/>
  <c r="Q17" i="8" s="1"/>
  <c r="L58" i="8"/>
  <c r="Q58" i="8" s="1"/>
  <c r="L212" i="9"/>
  <c r="Q212" i="9" s="1"/>
  <c r="L342" i="9"/>
  <c r="Q342" i="9" s="1"/>
  <c r="L225" i="9"/>
  <c r="Q225" i="9" s="1"/>
  <c r="L118" i="9"/>
  <c r="Q118" i="9" s="1"/>
  <c r="L141" i="9"/>
  <c r="Q141" i="9" s="1"/>
  <c r="L348" i="9"/>
  <c r="Q348" i="9" s="1"/>
  <c r="L287" i="9"/>
  <c r="Q287" i="9" s="1"/>
  <c r="L176" i="9"/>
  <c r="Q176" i="9" s="1"/>
  <c r="L74" i="9"/>
  <c r="Q74" i="9" s="1"/>
  <c r="L101" i="9"/>
  <c r="Q101" i="9" s="1"/>
  <c r="L360" i="9"/>
  <c r="Q360" i="9" s="1"/>
  <c r="L153" i="9"/>
  <c r="Q153" i="9" s="1"/>
  <c r="L196" i="9"/>
  <c r="Q196" i="9" s="1"/>
  <c r="L102" i="9"/>
  <c r="Q102" i="9" s="1"/>
  <c r="L229" i="9"/>
  <c r="Q229" i="9" s="1"/>
  <c r="L359" i="9"/>
  <c r="Q359" i="9" s="1"/>
  <c r="L251" i="9"/>
  <c r="Q251" i="9" s="1"/>
  <c r="L146" i="9"/>
  <c r="Q146" i="9" s="1"/>
  <c r="L117" i="9"/>
  <c r="Q117" i="9" s="1"/>
  <c r="L201" i="9"/>
  <c r="Q201" i="9" s="1"/>
  <c r="L240" i="9"/>
  <c r="Q240" i="9" s="1"/>
  <c r="L237" i="9"/>
  <c r="Q237" i="9" s="1"/>
  <c r="L259" i="9"/>
  <c r="Q259" i="9" s="1"/>
  <c r="L154" i="9"/>
  <c r="Q154" i="9" s="1"/>
  <c r="L131" i="9"/>
  <c r="Q131" i="9" s="1"/>
  <c r="L179" i="9"/>
  <c r="Q179" i="9" s="1"/>
  <c r="L288" i="9"/>
  <c r="Q288" i="9" s="1"/>
  <c r="L330" i="9"/>
  <c r="Q330" i="9" s="1"/>
  <c r="L169" i="9"/>
  <c r="Q169" i="9" s="1"/>
  <c r="L84" i="9"/>
  <c r="Q84" i="9" s="1"/>
  <c r="L261" i="9"/>
  <c r="Q261" i="9" s="1"/>
  <c r="L85" i="9"/>
  <c r="Q85" i="9" s="1"/>
  <c r="L334" i="9"/>
  <c r="Q334" i="9" s="1"/>
  <c r="L122" i="9"/>
  <c r="Q122" i="9" s="1"/>
  <c r="L298" i="9"/>
  <c r="Q298" i="9" s="1"/>
  <c r="L53" i="8"/>
  <c r="Q53" i="8" s="1"/>
  <c r="L52" i="8"/>
  <c r="Q52" i="8" s="1"/>
  <c r="L59" i="8"/>
  <c r="Q59" i="8" s="1"/>
  <c r="L60" i="8"/>
  <c r="Q60" i="8" s="1"/>
  <c r="L39" i="8"/>
  <c r="Q39" i="8" s="1"/>
  <c r="L34" i="8"/>
  <c r="Q34" i="8" s="1"/>
  <c r="L276" i="9"/>
  <c r="Q276" i="9" s="1"/>
  <c r="L215" i="9"/>
  <c r="Q215" i="9" s="1"/>
  <c r="L289" i="9"/>
  <c r="Q289" i="9" s="1"/>
  <c r="L87" i="9"/>
  <c r="Q87" i="9" s="1"/>
  <c r="L152" i="9"/>
  <c r="L221" i="9"/>
  <c r="Q221" i="9" s="1"/>
  <c r="L351" i="9"/>
  <c r="Q351" i="9" s="1"/>
  <c r="L243" i="9"/>
  <c r="Q243" i="9" s="1"/>
  <c r="L138" i="9"/>
  <c r="Q138" i="9" s="1"/>
  <c r="L105" i="9"/>
  <c r="Q105" i="9" s="1"/>
  <c r="L329" i="9"/>
  <c r="Q329" i="9" s="1"/>
  <c r="L197" i="9"/>
  <c r="Q197" i="9" s="1"/>
  <c r="L114" i="9"/>
  <c r="Q114" i="9" s="1"/>
  <c r="L293" i="9"/>
  <c r="Q293" i="9" s="1"/>
  <c r="L208" i="9"/>
  <c r="Q208" i="9" s="1"/>
  <c r="L315" i="9"/>
  <c r="Q315" i="9" s="1"/>
  <c r="L145" i="9"/>
  <c r="Q145" i="9" s="1"/>
  <c r="L211" i="9"/>
  <c r="Q211" i="9" s="1"/>
  <c r="L209" i="9"/>
  <c r="Q209" i="9" s="1"/>
  <c r="L301" i="9"/>
  <c r="Q301" i="9" s="1"/>
  <c r="L216" i="9"/>
  <c r="Q216" i="9" s="1"/>
  <c r="L323" i="9"/>
  <c r="Q323" i="9" s="1"/>
  <c r="L157" i="9"/>
  <c r="Q157" i="9" s="1"/>
  <c r="L246" i="9"/>
  <c r="Q246" i="9" s="1"/>
  <c r="L352" i="9"/>
  <c r="Q352" i="9" s="1"/>
  <c r="L290" i="9"/>
  <c r="Q290" i="9" s="1"/>
  <c r="L170" i="9"/>
  <c r="Q170" i="9" s="1"/>
  <c r="L317" i="9"/>
  <c r="Q317" i="9" s="1"/>
  <c r="L113" i="9"/>
  <c r="Q113" i="9" s="1"/>
  <c r="L262" i="9"/>
  <c r="Q262" i="9" s="1"/>
  <c r="L164" i="9"/>
  <c r="Q164" i="9" s="1"/>
  <c r="L181" i="9"/>
  <c r="Q181" i="9" s="1"/>
  <c r="L316" i="9"/>
  <c r="Q316" i="9" s="1"/>
  <c r="L80" i="9"/>
  <c r="Q80" i="9" s="1"/>
  <c r="L3" i="8"/>
  <c r="Q3" i="8" s="1"/>
  <c r="L42" i="8"/>
  <c r="Q42" i="8" s="1"/>
  <c r="L68" i="8"/>
  <c r="Q68" i="8" s="1"/>
  <c r="L67" i="8"/>
  <c r="Q67" i="8" s="1"/>
  <c r="L69" i="8"/>
  <c r="Q69" i="8" s="1"/>
  <c r="L340" i="9"/>
  <c r="Q340" i="9" s="1"/>
  <c r="L279" i="9"/>
  <c r="Q279" i="9" s="1"/>
  <c r="L361" i="9"/>
  <c r="L151" i="9"/>
  <c r="Q151" i="9" s="1"/>
  <c r="L89" i="9"/>
  <c r="Q89" i="9" s="1"/>
  <c r="L285" i="9"/>
  <c r="Q285" i="9" s="1"/>
  <c r="L200" i="9"/>
  <c r="Q200" i="9" s="1"/>
  <c r="L307" i="9"/>
  <c r="Q307" i="9" s="1"/>
  <c r="L132" i="9"/>
  <c r="Q132" i="9" s="1"/>
  <c r="L275" i="9"/>
  <c r="Q275" i="9" s="1"/>
  <c r="L326" i="9"/>
  <c r="Q326" i="9" s="1"/>
  <c r="L97" i="9"/>
  <c r="Q97" i="9" s="1"/>
  <c r="L357" i="9"/>
  <c r="Q357" i="9" s="1"/>
  <c r="L322" i="9"/>
  <c r="Q322" i="9" s="1"/>
  <c r="L147" i="9"/>
  <c r="Q147" i="9" s="1"/>
  <c r="L354" i="9"/>
  <c r="Q354" i="9" s="1"/>
  <c r="L283" i="9"/>
  <c r="Q283" i="9" s="1"/>
  <c r="L280" i="9"/>
  <c r="Q280" i="9" s="1"/>
  <c r="L266" i="9"/>
  <c r="Q266" i="9" s="1"/>
  <c r="L159" i="9"/>
  <c r="Q159" i="9" s="1"/>
  <c r="L177" i="9"/>
  <c r="Q177" i="9" s="1"/>
  <c r="L310" i="9"/>
  <c r="Q310" i="9" s="1"/>
  <c r="L192" i="9"/>
  <c r="Q192" i="9" s="1"/>
  <c r="L86" i="9"/>
  <c r="Q86" i="9" s="1"/>
  <c r="L161" i="9"/>
  <c r="Q161" i="9" s="1"/>
  <c r="L189" i="9"/>
  <c r="Q189" i="9" s="1"/>
  <c r="L156" i="9"/>
  <c r="Q156" i="9" s="1"/>
  <c r="L210" i="9"/>
  <c r="Q210" i="9" s="1"/>
  <c r="L217" i="9"/>
  <c r="Q217" i="9" s="1"/>
  <c r="L79" i="9"/>
  <c r="Q79" i="9" s="1"/>
  <c r="L291" i="9"/>
  <c r="Q291" i="9" s="1"/>
  <c r="L61" i="8"/>
  <c r="Q61" i="8" s="1"/>
  <c r="L66" i="8"/>
  <c r="Q66" i="8" s="1"/>
  <c r="L72" i="8"/>
  <c r="Q72" i="8" s="1"/>
  <c r="L40" i="8"/>
  <c r="Q40" i="8" s="1"/>
  <c r="L109" i="9"/>
  <c r="Q109" i="9" s="1"/>
  <c r="L44" i="8"/>
  <c r="Q44" i="8" s="1"/>
  <c r="L135" i="8"/>
  <c r="Q135" i="8" s="1"/>
  <c r="L213" i="9"/>
  <c r="L343" i="9"/>
  <c r="Q343" i="9" s="1"/>
  <c r="L235" i="9"/>
  <c r="Q235" i="9" s="1"/>
  <c r="L130" i="9"/>
  <c r="Q130" i="9" s="1"/>
  <c r="L92" i="9"/>
  <c r="Q92" i="9" s="1"/>
  <c r="L349" i="9"/>
  <c r="Q349" i="9" s="1"/>
  <c r="L264" i="9"/>
  <c r="Q264" i="9" s="1"/>
  <c r="L258" i="9"/>
  <c r="Q258" i="9" s="1"/>
  <c r="L133" i="9"/>
  <c r="Q133" i="9" s="1"/>
  <c r="L327" i="9"/>
  <c r="Q327" i="9" s="1"/>
  <c r="L91" i="9"/>
  <c r="Q91" i="9" s="1"/>
  <c r="L204" i="9"/>
  <c r="Q204" i="9" s="1"/>
  <c r="L230" i="9"/>
  <c r="Q230" i="9" s="1"/>
  <c r="L336" i="9"/>
  <c r="Q336" i="9" s="1"/>
  <c r="L282" i="9"/>
  <c r="Q282" i="9" s="1"/>
  <c r="L148" i="9"/>
  <c r="Q148" i="9" s="1"/>
  <c r="L187" i="9"/>
  <c r="Q187" i="9" s="1"/>
  <c r="L127" i="9"/>
  <c r="Q127" i="9" s="1"/>
  <c r="L234" i="9"/>
  <c r="Q234" i="9" s="1"/>
  <c r="L205" i="9"/>
  <c r="Q205" i="9" s="1"/>
  <c r="L238" i="9"/>
  <c r="Q238" i="9" s="1"/>
  <c r="L344" i="9"/>
  <c r="Q344" i="9" s="1"/>
  <c r="L226" i="9"/>
  <c r="Q226" i="9" s="1"/>
  <c r="L160" i="9"/>
  <c r="Q160" i="9" s="1"/>
  <c r="L244" i="9"/>
  <c r="Q244" i="9" s="1"/>
  <c r="L180" i="9"/>
  <c r="Q180" i="9" s="1"/>
  <c r="L257" i="9"/>
  <c r="Q257" i="9" s="1"/>
  <c r="L150" i="9"/>
  <c r="Q150" i="9" s="1"/>
  <c r="L100" i="9"/>
  <c r="Q100" i="9" s="1"/>
  <c r="L296" i="9"/>
  <c r="Q296" i="9" s="1"/>
  <c r="L175" i="9"/>
  <c r="Q175" i="9" s="1"/>
  <c r="L139" i="9"/>
  <c r="Q139" i="9" s="1"/>
  <c r="L107" i="9"/>
  <c r="Q107" i="9" s="1"/>
  <c r="L65" i="8"/>
  <c r="Q65" i="8" s="1"/>
  <c r="L62" i="8"/>
  <c r="Q62" i="8" s="1"/>
  <c r="L5" i="8"/>
  <c r="Q5" i="8" s="1"/>
  <c r="L63" i="8"/>
  <c r="Q63" i="8" s="1"/>
  <c r="L29" i="8"/>
  <c r="Q29" i="8" s="1"/>
  <c r="L99" i="9"/>
  <c r="Q99" i="9" s="1"/>
  <c r="L35" i="8"/>
  <c r="Q35" i="8" s="1"/>
  <c r="L277" i="9"/>
  <c r="Q277" i="9" s="1"/>
  <c r="L191" i="9"/>
  <c r="Q191" i="9" s="1"/>
  <c r="L299" i="9"/>
  <c r="Q299" i="9" s="1"/>
  <c r="L120" i="9"/>
  <c r="Q120" i="9" s="1"/>
  <c r="L222" i="9"/>
  <c r="Q222" i="9" s="1"/>
  <c r="L328" i="9"/>
  <c r="Q328" i="9" s="1"/>
  <c r="L314" i="9"/>
  <c r="Q314" i="9" s="1"/>
  <c r="L136" i="9"/>
  <c r="Q136" i="9" s="1"/>
  <c r="L253" i="9"/>
  <c r="Q253" i="9" s="1"/>
  <c r="L158" i="9"/>
  <c r="Q158" i="9" s="1"/>
  <c r="L304" i="9"/>
  <c r="Q304" i="9" s="1"/>
  <c r="L167" i="9"/>
  <c r="Q167" i="9" s="1"/>
  <c r="L190" i="9"/>
  <c r="Q190" i="9" s="1"/>
  <c r="L294" i="9"/>
  <c r="Q294" i="9" s="1"/>
  <c r="L173" i="9"/>
  <c r="Q173" i="9" s="1"/>
  <c r="L250" i="9"/>
  <c r="Q250" i="9" s="1"/>
  <c r="L137" i="9"/>
  <c r="Q137" i="9" s="1"/>
  <c r="L188" i="9"/>
  <c r="Q188" i="9" s="1"/>
  <c r="L73" i="9"/>
  <c r="Q73" i="9" s="1"/>
  <c r="L324" i="9"/>
  <c r="Q324" i="9" s="1"/>
  <c r="L166" i="9"/>
  <c r="Q166" i="9" s="1"/>
  <c r="L206" i="9"/>
  <c r="Q206" i="9" s="1"/>
  <c r="L198" i="9"/>
  <c r="Q198" i="9" s="1"/>
  <c r="L302" i="9"/>
  <c r="Q302" i="9" s="1"/>
  <c r="L183" i="9"/>
  <c r="Q183" i="9" s="1"/>
  <c r="L78" i="9"/>
  <c r="Q78" i="9" s="1"/>
  <c r="L149" i="9"/>
  <c r="Q149" i="9" s="1"/>
  <c r="L207" i="9"/>
  <c r="Q207" i="9" s="1"/>
  <c r="L308" i="9"/>
  <c r="Q308" i="9" s="1"/>
  <c r="L247" i="9"/>
  <c r="Q247" i="9" s="1"/>
  <c r="L321" i="9"/>
  <c r="Q321" i="9" s="1"/>
  <c r="L119" i="9"/>
  <c r="Q119" i="9" s="1"/>
  <c r="L104" i="9"/>
  <c r="Q104" i="9" s="1"/>
  <c r="L265" i="9"/>
  <c r="Q265" i="9" s="1"/>
  <c r="L345" i="9"/>
  <c r="Q345" i="9" s="1"/>
  <c r="L353" i="9"/>
  <c r="Q353" i="9" s="1"/>
  <c r="L355" i="9"/>
  <c r="Q355" i="9" s="1"/>
  <c r="L4" i="8"/>
  <c r="Q4" i="8" s="1"/>
  <c r="L71" i="8"/>
  <c r="Q71" i="8" s="1"/>
  <c r="L18" i="8"/>
  <c r="Q18" i="8" s="1"/>
  <c r="L48" i="8"/>
  <c r="Q48" i="8" s="1"/>
  <c r="L116" i="9"/>
  <c r="Q116" i="9" s="1"/>
  <c r="L31" i="8"/>
  <c r="Q31" i="8" s="1"/>
  <c r="L341" i="9"/>
  <c r="Q341" i="9" s="1"/>
  <c r="L256" i="9"/>
  <c r="Q256" i="9" s="1"/>
  <c r="L121" i="9"/>
  <c r="Q121" i="9" s="1"/>
  <c r="L182" i="9"/>
  <c r="Q182" i="9" s="1"/>
  <c r="L286" i="9"/>
  <c r="Q286" i="9" s="1"/>
  <c r="L218" i="9"/>
  <c r="Q218" i="9" s="1"/>
  <c r="L242" i="9"/>
  <c r="Q242" i="9" s="1"/>
  <c r="L124" i="9"/>
  <c r="Q124" i="9" s="1"/>
  <c r="L254" i="9"/>
  <c r="Q254" i="9" s="1"/>
  <c r="L81" i="9"/>
  <c r="Q81" i="9" s="1"/>
  <c r="L273" i="9"/>
  <c r="Q273" i="9" s="1"/>
  <c r="L228" i="9"/>
  <c r="Q228" i="9" s="1"/>
  <c r="L358" i="9"/>
  <c r="Q358" i="9" s="1"/>
  <c r="L241" i="9"/>
  <c r="Q241" i="9" s="1"/>
  <c r="L134" i="9"/>
  <c r="Q134" i="9" s="1"/>
  <c r="L75" i="9"/>
  <c r="Q75" i="9" s="1"/>
  <c r="L318" i="9"/>
  <c r="Q318" i="9" s="1"/>
  <c r="L129" i="9"/>
  <c r="Q129" i="9" s="1"/>
  <c r="L325" i="9"/>
  <c r="Q325" i="9" s="1"/>
  <c r="L93" i="9"/>
  <c r="Q93" i="9" s="1"/>
  <c r="L271" i="9"/>
  <c r="Q271" i="9" s="1"/>
  <c r="L236" i="9"/>
  <c r="Q236" i="9" s="1"/>
  <c r="L249" i="9"/>
  <c r="Q249" i="9" s="1"/>
  <c r="L142" i="9"/>
  <c r="Q142" i="9" s="1"/>
  <c r="L88" i="9"/>
  <c r="Q88" i="9" s="1"/>
  <c r="L312" i="9"/>
  <c r="Q312" i="9" s="1"/>
  <c r="L178" i="9"/>
  <c r="Q178" i="9" s="1"/>
  <c r="L311" i="9"/>
  <c r="Q311" i="9" s="1"/>
  <c r="L203" i="9"/>
  <c r="Q203" i="9" s="1"/>
  <c r="L98" i="9"/>
  <c r="Q98" i="9" s="1"/>
  <c r="L140" i="9"/>
  <c r="Q140" i="9" s="1"/>
  <c r="L339" i="9"/>
  <c r="Q339" i="9" s="1"/>
  <c r="L347" i="9"/>
  <c r="Q347" i="9" s="1"/>
  <c r="L186" i="9"/>
  <c r="Q186" i="9" s="1"/>
  <c r="L143" i="9"/>
  <c r="Q143" i="9" s="1"/>
  <c r="L108" i="9"/>
  <c r="Q108" i="9" s="1"/>
  <c r="L24" i="8"/>
  <c r="Q24" i="8" s="1"/>
  <c r="L55" i="8"/>
  <c r="Q55" i="8" s="1"/>
  <c r="L7" i="8"/>
  <c r="Q7" i="8" s="1"/>
  <c r="L14" i="8"/>
  <c r="Q14" i="8" s="1"/>
  <c r="L70" i="8"/>
  <c r="Q70" i="8" s="1"/>
  <c r="L64" i="8"/>
  <c r="Q64" i="8" s="1"/>
  <c r="L56" i="8"/>
  <c r="Q56" i="8" s="1"/>
  <c r="L32" i="8"/>
  <c r="Q32" i="8" s="1"/>
  <c r="L214" i="9"/>
  <c r="Q214" i="9" s="1"/>
  <c r="L320" i="9"/>
  <c r="Q320" i="9" s="1"/>
  <c r="L306" i="9"/>
  <c r="Q306" i="9" s="1"/>
  <c r="L123" i="9"/>
  <c r="Q123" i="9" s="1"/>
  <c r="L155" i="9"/>
  <c r="Q155" i="9" s="1"/>
  <c r="L220" i="9"/>
  <c r="Q220" i="9" s="1"/>
  <c r="L350" i="9"/>
  <c r="Q350" i="9" s="1"/>
  <c r="L233" i="9"/>
  <c r="Q233" i="9" s="1"/>
  <c r="L126" i="9"/>
  <c r="Q126" i="9" s="1"/>
  <c r="L165" i="9"/>
  <c r="Q165" i="9" s="1"/>
  <c r="L255" i="9"/>
  <c r="Q255" i="9" s="1"/>
  <c r="L83" i="9"/>
  <c r="Q83" i="9" s="1"/>
  <c r="L219" i="9"/>
  <c r="Q219" i="9" s="1"/>
  <c r="L335" i="9"/>
  <c r="Q335" i="9" s="1"/>
  <c r="L292" i="9"/>
  <c r="Q292" i="9" s="1"/>
  <c r="L231" i="9"/>
  <c r="Q231" i="9" s="1"/>
  <c r="L305" i="9"/>
  <c r="Q305" i="9" s="1"/>
  <c r="L103" i="9"/>
  <c r="Q103" i="9" s="1"/>
  <c r="L172" i="9"/>
  <c r="Q172" i="9" s="1"/>
  <c r="L319" i="9"/>
  <c r="Q319" i="9" s="1"/>
  <c r="L199" i="9"/>
  <c r="Q199" i="9" s="1"/>
  <c r="L125" i="9"/>
  <c r="Q125" i="9" s="1"/>
  <c r="L248" i="9"/>
  <c r="Q248" i="9" s="1"/>
  <c r="L300" i="9"/>
  <c r="Q300" i="9" s="1"/>
  <c r="L239" i="9"/>
  <c r="Q239" i="9" s="1"/>
  <c r="L313" i="9"/>
  <c r="Q313" i="9" s="1"/>
  <c r="L111" i="9"/>
  <c r="Q111" i="9" s="1"/>
  <c r="L77" i="9"/>
  <c r="Q77" i="9" s="1"/>
  <c r="L245" i="9"/>
  <c r="Q245" i="9" s="1"/>
  <c r="L337" i="9"/>
  <c r="Q337" i="9" s="1"/>
  <c r="L267" i="9"/>
  <c r="Q267" i="9" s="1"/>
  <c r="L162" i="9"/>
  <c r="Q162" i="9" s="1"/>
  <c r="L144" i="9"/>
  <c r="Q144" i="9" s="1"/>
  <c r="L94" i="9"/>
  <c r="Q94" i="9" s="1"/>
  <c r="L135" i="9"/>
  <c r="Q135" i="9" s="1"/>
  <c r="L332" i="9"/>
  <c r="Q332" i="9" s="1"/>
  <c r="L252" i="9"/>
  <c r="Q252" i="9" s="1"/>
  <c r="L76" i="9"/>
  <c r="Q76" i="9" s="1"/>
  <c r="L110" i="9"/>
  <c r="Q110" i="9" s="1"/>
  <c r="L37" i="8"/>
  <c r="Q37" i="8" s="1"/>
  <c r="L15" i="8"/>
  <c r="Q15" i="8" s="1"/>
  <c r="L6" i="8"/>
  <c r="Q6" i="8" s="1"/>
  <c r="L26" i="8"/>
  <c r="Q26" i="8" s="1"/>
  <c r="L49" i="8"/>
  <c r="Q49" i="8" s="1"/>
  <c r="L54" i="8"/>
  <c r="Q54" i="8" s="1"/>
  <c r="W214" i="9"/>
  <c r="W320" i="9"/>
  <c r="W306" i="9"/>
  <c r="W123" i="9"/>
  <c r="W155" i="9"/>
  <c r="W220" i="9"/>
  <c r="W350" i="9"/>
  <c r="W233" i="9"/>
  <c r="W126" i="9"/>
  <c r="W165" i="9"/>
  <c r="W255" i="9"/>
  <c r="W83" i="9"/>
  <c r="W219" i="9"/>
  <c r="W335" i="9"/>
  <c r="W292" i="9"/>
  <c r="W231" i="9"/>
  <c r="W305" i="9"/>
  <c r="W103" i="9"/>
  <c r="W172" i="9"/>
  <c r="W319" i="9"/>
  <c r="W199" i="9"/>
  <c r="W125" i="9"/>
  <c r="W248" i="9"/>
  <c r="W300" i="9"/>
  <c r="W239" i="9"/>
  <c r="W313" i="9"/>
  <c r="W111" i="9"/>
  <c r="W77" i="9"/>
  <c r="W245" i="9"/>
  <c r="W337" i="9"/>
  <c r="W267" i="9"/>
  <c r="W162" i="9"/>
  <c r="W144" i="9"/>
  <c r="W94" i="9"/>
  <c r="W135" i="9"/>
  <c r="W332" i="9"/>
  <c r="W252" i="9"/>
  <c r="W76" i="9"/>
  <c r="W278" i="9"/>
  <c r="W202" i="9"/>
  <c r="W112" i="9"/>
  <c r="W284" i="9"/>
  <c r="W223" i="9"/>
  <c r="W297" i="9"/>
  <c r="W95" i="9"/>
  <c r="W163" i="9"/>
  <c r="W193" i="9"/>
  <c r="W171" i="9"/>
  <c r="W260" i="9"/>
  <c r="W338" i="9"/>
  <c r="W184" i="9"/>
  <c r="W356" i="9"/>
  <c r="W295" i="9"/>
  <c r="W185" i="9"/>
  <c r="W82" i="9"/>
  <c r="W115" i="9"/>
  <c r="W232" i="9"/>
  <c r="W263" i="9"/>
  <c r="W281" i="9"/>
  <c r="W303" i="9"/>
  <c r="W194" i="9"/>
  <c r="W90" i="9"/>
  <c r="W128" i="9"/>
  <c r="W309" i="9"/>
  <c r="W224" i="9"/>
  <c r="W331" i="9"/>
  <c r="W168" i="9"/>
  <c r="W106" i="9"/>
  <c r="W195" i="9"/>
  <c r="W96" i="9"/>
  <c r="W333" i="9"/>
  <c r="W227" i="9"/>
  <c r="W109" i="9"/>
  <c r="W212" i="9"/>
  <c r="W342" i="9"/>
  <c r="W225" i="9"/>
  <c r="W118" i="9"/>
  <c r="W141" i="9"/>
  <c r="W348" i="9"/>
  <c r="W287" i="9"/>
  <c r="W176" i="9"/>
  <c r="W74" i="9"/>
  <c r="W101" i="9"/>
  <c r="W360" i="9"/>
  <c r="W153" i="9"/>
  <c r="W196" i="9"/>
  <c r="W102" i="9"/>
  <c r="W229" i="9"/>
  <c r="W359" i="9"/>
  <c r="W251" i="9"/>
  <c r="W146" i="9"/>
  <c r="W117" i="9"/>
  <c r="W201" i="9"/>
  <c r="W240" i="9"/>
  <c r="W237" i="9"/>
  <c r="W259" i="9"/>
  <c r="W154" i="9"/>
  <c r="W131" i="9"/>
  <c r="W179" i="9"/>
  <c r="W288" i="9"/>
  <c r="W330" i="9"/>
  <c r="W169" i="9"/>
  <c r="W84" i="9"/>
  <c r="W261" i="9"/>
  <c r="W85" i="9"/>
  <c r="W334" i="9"/>
  <c r="W298" i="9"/>
  <c r="W99" i="9"/>
  <c r="W276" i="9"/>
  <c r="W215" i="9"/>
  <c r="W289" i="9"/>
  <c r="W87" i="9"/>
  <c r="W152" i="9"/>
  <c r="W221" i="9"/>
  <c r="W351" i="9"/>
  <c r="W243" i="9"/>
  <c r="W138" i="9"/>
  <c r="W105" i="9"/>
  <c r="W329" i="9"/>
  <c r="W197" i="9"/>
  <c r="W114" i="9"/>
  <c r="W293" i="9"/>
  <c r="W208" i="9"/>
  <c r="W315" i="9"/>
  <c r="W145" i="9"/>
  <c r="W211" i="9"/>
  <c r="W209" i="9"/>
  <c r="W301" i="9"/>
  <c r="W216" i="9"/>
  <c r="W323" i="9"/>
  <c r="W157" i="9"/>
  <c r="W246" i="9"/>
  <c r="W352" i="9"/>
  <c r="W290" i="9"/>
  <c r="W170" i="9"/>
  <c r="W317" i="9"/>
  <c r="W113" i="9"/>
  <c r="W262" i="9"/>
  <c r="W164" i="9"/>
  <c r="W181" i="9"/>
  <c r="W116" i="9"/>
  <c r="W340" i="9"/>
  <c r="W279" i="9"/>
  <c r="W151" i="9"/>
  <c r="W89" i="9"/>
  <c r="W285" i="9"/>
  <c r="W200" i="9"/>
  <c r="W307" i="9"/>
  <c r="W132" i="9"/>
  <c r="W275" i="9"/>
  <c r="W326" i="9"/>
  <c r="W97" i="9"/>
  <c r="W357" i="9"/>
  <c r="W272" i="9"/>
  <c r="W322" i="9"/>
  <c r="W147" i="9"/>
  <c r="W354" i="9"/>
  <c r="W283" i="9"/>
  <c r="W280" i="9"/>
  <c r="W266" i="9"/>
  <c r="W159" i="9"/>
  <c r="W177" i="9"/>
  <c r="W310" i="9"/>
  <c r="W192" i="9"/>
  <c r="W86" i="9"/>
  <c r="W161" i="9"/>
  <c r="W189" i="9"/>
  <c r="W156" i="9"/>
  <c r="W210" i="9"/>
  <c r="W217" i="9"/>
  <c r="W291" i="9"/>
  <c r="W213" i="9"/>
  <c r="W343" i="9"/>
  <c r="W235" i="9"/>
  <c r="W130" i="9"/>
  <c r="W92" i="9"/>
  <c r="W349" i="9"/>
  <c r="W264" i="9"/>
  <c r="W258" i="9"/>
  <c r="W133" i="9"/>
  <c r="W274" i="9"/>
  <c r="W327" i="9"/>
  <c r="W91" i="9"/>
  <c r="W204" i="9"/>
  <c r="W230" i="9"/>
  <c r="W336" i="9"/>
  <c r="W282" i="9"/>
  <c r="W148" i="9"/>
  <c r="W187" i="9"/>
  <c r="W127" i="9"/>
  <c r="W234" i="9"/>
  <c r="W205" i="9"/>
  <c r="W238" i="9"/>
  <c r="W344" i="9"/>
  <c r="W226" i="9"/>
  <c r="W160" i="9"/>
  <c r="W244" i="9"/>
  <c r="W180" i="9"/>
  <c r="W257" i="9"/>
  <c r="W150" i="9"/>
  <c r="W100" i="9"/>
  <c r="W296" i="9"/>
  <c r="W175" i="9"/>
  <c r="W107" i="9"/>
  <c r="W277" i="9"/>
  <c r="W191" i="9"/>
  <c r="W299" i="9"/>
  <c r="W120" i="9"/>
  <c r="W222" i="9"/>
  <c r="W328" i="9"/>
  <c r="W314" i="9"/>
  <c r="W136" i="9"/>
  <c r="W253" i="9"/>
  <c r="W158" i="9"/>
  <c r="W304" i="9"/>
  <c r="W167" i="9"/>
  <c r="W190" i="9"/>
  <c r="W294" i="9"/>
  <c r="W173" i="9"/>
  <c r="W250" i="9"/>
  <c r="W137" i="9"/>
  <c r="W188" i="9"/>
  <c r="W73" i="9"/>
  <c r="W324" i="9"/>
  <c r="W166" i="9"/>
  <c r="W206" i="9"/>
  <c r="W198" i="9"/>
  <c r="W302" i="9"/>
  <c r="W183" i="9"/>
  <c r="W78" i="9"/>
  <c r="W149" i="9"/>
  <c r="W207" i="9"/>
  <c r="W308" i="9"/>
  <c r="W247" i="9"/>
  <c r="W321" i="9"/>
  <c r="W119" i="9"/>
  <c r="W104" i="9"/>
  <c r="W265" i="9"/>
  <c r="W345" i="9"/>
  <c r="W341" i="9"/>
  <c r="W256" i="9"/>
  <c r="W121" i="9"/>
  <c r="W182" i="9"/>
  <c r="W286" i="9"/>
  <c r="W218" i="9"/>
  <c r="W242" i="9"/>
  <c r="W124" i="9"/>
  <c r="W254" i="9"/>
  <c r="W81" i="9"/>
  <c r="W273" i="9"/>
  <c r="W228" i="9"/>
  <c r="W358" i="9"/>
  <c r="W241" i="9"/>
  <c r="W134" i="9"/>
  <c r="W75" i="9"/>
  <c r="W318" i="9"/>
  <c r="W129" i="9"/>
  <c r="W325" i="9"/>
  <c r="W93" i="9"/>
  <c r="W271" i="9"/>
  <c r="W236" i="9"/>
  <c r="W249" i="9"/>
  <c r="W142" i="9"/>
  <c r="W88" i="9"/>
  <c r="W312" i="9"/>
  <c r="W178" i="9"/>
  <c r="W311" i="9"/>
  <c r="W203" i="9"/>
  <c r="W98" i="9"/>
  <c r="W140" i="9"/>
  <c r="W339" i="9"/>
  <c r="W347" i="9"/>
  <c r="W186" i="9"/>
  <c r="W143" i="9"/>
  <c r="W152" i="8"/>
  <c r="W165" i="8"/>
  <c r="W13" i="8"/>
  <c r="AJ13" i="8" s="1"/>
  <c r="W57" i="8"/>
  <c r="AJ57" i="8" s="1"/>
  <c r="W14" i="8"/>
  <c r="AJ14" i="8" s="1"/>
  <c r="W29" i="8"/>
  <c r="AJ29" i="8" s="1"/>
  <c r="W35" i="8"/>
  <c r="AJ35" i="8" s="1"/>
  <c r="W155" i="8"/>
  <c r="W127" i="8"/>
  <c r="W3" i="8"/>
  <c r="AJ3" i="8" s="1"/>
  <c r="W55" i="8"/>
  <c r="AJ55" i="8" s="1"/>
  <c r="W42" i="8"/>
  <c r="AJ42" i="8" s="1"/>
  <c r="W7" i="8"/>
  <c r="AJ7" i="8" s="1"/>
  <c r="W48" i="8"/>
  <c r="AJ48" i="8" s="1"/>
  <c r="W31" i="8"/>
  <c r="AJ31" i="8" s="1"/>
  <c r="W135" i="8"/>
  <c r="W24" i="8"/>
  <c r="AJ24" i="8" s="1"/>
  <c r="W6" i="8"/>
  <c r="AJ6" i="8" s="1"/>
  <c r="W72" i="8"/>
  <c r="AJ72" i="8" s="1"/>
  <c r="W26" i="8"/>
  <c r="AJ26" i="8" s="1"/>
  <c r="W70" i="8"/>
  <c r="AJ70" i="8" s="1"/>
  <c r="W64" i="8"/>
  <c r="AJ64" i="8" s="1"/>
  <c r="W91" i="8"/>
  <c r="W61" i="8"/>
  <c r="AJ61" i="8" s="1"/>
  <c r="W15" i="8"/>
  <c r="AJ15" i="8" s="1"/>
  <c r="W66" i="8"/>
  <c r="AJ66" i="8" s="1"/>
  <c r="W49" i="8"/>
  <c r="AJ49" i="8" s="1"/>
  <c r="W54" i="8"/>
  <c r="AJ54" i="8" s="1"/>
  <c r="W86" i="8"/>
  <c r="W37" i="8"/>
  <c r="AJ37" i="8" s="1"/>
  <c r="W51" i="8"/>
  <c r="AJ51" i="8" s="1"/>
  <c r="W63" i="8"/>
  <c r="AJ63" i="8" s="1"/>
  <c r="W16" i="8"/>
  <c r="AJ16" i="8" s="1"/>
  <c r="W41" i="8"/>
  <c r="AJ41" i="8" s="1"/>
  <c r="W47" i="8"/>
  <c r="AJ47" i="8" s="1"/>
  <c r="W143" i="8"/>
  <c r="W113" i="8"/>
  <c r="W62" i="8"/>
  <c r="AJ62" i="8" s="1"/>
  <c r="W43" i="8"/>
  <c r="AJ43" i="8" s="1"/>
  <c r="W5" i="8"/>
  <c r="AJ5" i="8" s="1"/>
  <c r="W60" i="8"/>
  <c r="AJ60" i="8" s="1"/>
  <c r="W39" i="8"/>
  <c r="AJ39" i="8" s="1"/>
  <c r="W34" i="8"/>
  <c r="AJ34" i="8" s="1"/>
  <c r="W93" i="8"/>
  <c r="W172" i="8"/>
  <c r="W65" i="8"/>
  <c r="AJ65" i="8" s="1"/>
  <c r="W28" i="8"/>
  <c r="AJ28" i="8" s="1"/>
  <c r="W59" i="8"/>
  <c r="AJ59" i="8" s="1"/>
  <c r="W18" i="8"/>
  <c r="AJ18" i="8" s="1"/>
  <c r="W68" i="8"/>
  <c r="AJ68" i="8" s="1"/>
  <c r="W67" i="8"/>
  <c r="AJ67" i="8" s="1"/>
  <c r="W33" i="8"/>
  <c r="AJ33" i="8" s="1"/>
  <c r="W134" i="8"/>
  <c r="W162" i="8"/>
  <c r="W53" i="8"/>
  <c r="AJ53" i="8" s="1"/>
  <c r="W4" i="8"/>
  <c r="AJ4" i="8" s="1"/>
  <c r="W52" i="8"/>
  <c r="AJ52" i="8" s="1"/>
  <c r="W71" i="8"/>
  <c r="AJ71" i="8" s="1"/>
  <c r="W40" i="8"/>
  <c r="AJ40" i="8" s="1"/>
  <c r="W44" i="8"/>
  <c r="AJ44" i="8" s="1"/>
  <c r="X298" i="9"/>
  <c r="Y298" i="9" s="1"/>
  <c r="L162" i="8"/>
  <c r="Q162" i="8" s="1"/>
  <c r="L163" i="8"/>
  <c r="Q163" i="8" s="1"/>
  <c r="L155" i="8"/>
  <c r="Q155" i="8" s="1"/>
  <c r="L164" i="8"/>
  <c r="Q164" i="8" s="1"/>
  <c r="X227" i="9"/>
  <c r="Y227" i="9" s="1"/>
  <c r="L94" i="8"/>
  <c r="Q94" i="8" s="1"/>
  <c r="AH3" i="9"/>
  <c r="L172" i="8"/>
  <c r="Q172" i="8" s="1"/>
  <c r="L114" i="8"/>
  <c r="Q114" i="8" s="1"/>
  <c r="L86" i="8"/>
  <c r="Q86" i="8" s="1"/>
  <c r="L91" i="8"/>
  <c r="Q91" i="8" s="1"/>
  <c r="AH3" i="8"/>
  <c r="D54" i="3"/>
  <c r="D53" i="3"/>
  <c r="F53" i="3" s="1"/>
  <c r="D55" i="3"/>
  <c r="D56" i="3"/>
  <c r="X291" i="9"/>
  <c r="Y291" i="9" s="1"/>
  <c r="W79" i="9"/>
  <c r="W139" i="9"/>
  <c r="W353" i="9"/>
  <c r="W355" i="9"/>
  <c r="W108" i="9"/>
  <c r="W110" i="9"/>
  <c r="W346" i="9"/>
  <c r="W122" i="9"/>
  <c r="W316" i="9"/>
  <c r="W80" i="9"/>
  <c r="X316" i="9"/>
  <c r="Y316" i="9" s="1"/>
  <c r="X277" i="9"/>
  <c r="Y277" i="9" s="1"/>
  <c r="X292" i="9"/>
  <c r="Y292" i="9" s="1"/>
  <c r="X231" i="9"/>
  <c r="Y231" i="9" s="1"/>
  <c r="X239" i="9"/>
  <c r="Y239" i="9" s="1"/>
  <c r="X256" i="9"/>
  <c r="Y256" i="9" s="1"/>
  <c r="X224" i="9"/>
  <c r="Y224" i="9" s="1"/>
  <c r="X252" i="9"/>
  <c r="Y252" i="9" s="1"/>
  <c r="X235" i="9"/>
  <c r="Y235" i="9" s="1"/>
  <c r="X220" i="9"/>
  <c r="Y220" i="9" s="1"/>
  <c r="X233" i="9"/>
  <c r="Y233" i="9" s="1"/>
  <c r="X255" i="9"/>
  <c r="Y255" i="9" s="1"/>
  <c r="X335" i="9"/>
  <c r="Y335" i="9" s="1"/>
  <c r="X228" i="9"/>
  <c r="Y228" i="9" s="1"/>
  <c r="X241" i="9"/>
  <c r="Y241" i="9" s="1"/>
  <c r="X318" i="9"/>
  <c r="Y318" i="9" s="1"/>
  <c r="X325" i="9"/>
  <c r="Y325" i="9" s="1"/>
  <c r="X271" i="9"/>
  <c r="Y271" i="9" s="1"/>
  <c r="X236" i="9"/>
  <c r="Y236" i="9" s="1"/>
  <c r="X249" i="9"/>
  <c r="Y249" i="9" s="1"/>
  <c r="X312" i="9"/>
  <c r="Y312" i="9" s="1"/>
  <c r="X311" i="9"/>
  <c r="Y311" i="9" s="1"/>
  <c r="X223" i="9"/>
  <c r="Y223" i="9" s="1"/>
  <c r="X332" i="9"/>
  <c r="Y332" i="9" s="1"/>
  <c r="X306" i="9"/>
  <c r="Y306" i="9" s="1"/>
  <c r="X221" i="9"/>
  <c r="Y221" i="9" s="1"/>
  <c r="X243" i="9"/>
  <c r="Y243" i="9" s="1"/>
  <c r="X329" i="9"/>
  <c r="Y329" i="9" s="1"/>
  <c r="X229" i="9"/>
  <c r="Y229" i="9" s="1"/>
  <c r="X251" i="9"/>
  <c r="Y251" i="9" s="1"/>
  <c r="X240" i="9"/>
  <c r="Y240" i="9" s="1"/>
  <c r="X237" i="9"/>
  <c r="Y237" i="9" s="1"/>
  <c r="X259" i="9"/>
  <c r="Y259" i="9" s="1"/>
  <c r="X288" i="9"/>
  <c r="Y288" i="9" s="1"/>
  <c r="X330" i="9"/>
  <c r="Y330" i="9" s="1"/>
  <c r="X261" i="9"/>
  <c r="Y261" i="9" s="1"/>
  <c r="X334" i="9"/>
  <c r="Y334" i="9" s="1"/>
  <c r="X299" i="9"/>
  <c r="Y299" i="9" s="1"/>
  <c r="X297" i="9"/>
  <c r="Y297" i="9" s="1"/>
  <c r="X260" i="9"/>
  <c r="Y260" i="9" s="1"/>
  <c r="X305" i="9"/>
  <c r="Y305" i="9" s="1"/>
  <c r="X248" i="9"/>
  <c r="Y248" i="9" s="1"/>
  <c r="X245" i="9"/>
  <c r="Y245" i="9" s="1"/>
  <c r="X287" i="9"/>
  <c r="Y287" i="9" s="1"/>
  <c r="X295" i="9"/>
  <c r="Y295" i="9" s="1"/>
  <c r="X232" i="9"/>
  <c r="Y232" i="9" s="1"/>
  <c r="X320" i="9"/>
  <c r="Y320" i="9" s="1"/>
  <c r="X278" i="9"/>
  <c r="Y278" i="9" s="1"/>
  <c r="X285" i="9"/>
  <c r="Y285" i="9" s="1"/>
  <c r="X307" i="9"/>
  <c r="Y307" i="9" s="1"/>
  <c r="X275" i="9"/>
  <c r="Y275" i="9" s="1"/>
  <c r="X326" i="9"/>
  <c r="Y326" i="9" s="1"/>
  <c r="X293" i="9"/>
  <c r="Y293" i="9" s="1"/>
  <c r="X315" i="9"/>
  <c r="Y315" i="9" s="1"/>
  <c r="X301" i="9"/>
  <c r="Y301" i="9" s="1"/>
  <c r="X323" i="9"/>
  <c r="Y323" i="9" s="1"/>
  <c r="X246" i="9"/>
  <c r="Y246" i="9" s="1"/>
  <c r="X290" i="9"/>
  <c r="Y290" i="9" s="1"/>
  <c r="X317" i="9"/>
  <c r="Y317" i="9" s="1"/>
  <c r="X262" i="9"/>
  <c r="Y262" i="9" s="1"/>
  <c r="X319" i="9"/>
  <c r="Y319" i="9" s="1"/>
  <c r="X263" i="9"/>
  <c r="Y263" i="9" s="1"/>
  <c r="X303" i="9"/>
  <c r="Y303" i="9" s="1"/>
  <c r="X225" i="9"/>
  <c r="Y225" i="9" s="1"/>
  <c r="X264" i="9"/>
  <c r="Y264" i="9" s="1"/>
  <c r="X258" i="9"/>
  <c r="Y258" i="9" s="1"/>
  <c r="X274" i="9"/>
  <c r="Y274" i="9" s="1"/>
  <c r="X327" i="9"/>
  <c r="Y327" i="9" s="1"/>
  <c r="X272" i="9"/>
  <c r="Y272" i="9" s="1"/>
  <c r="X322" i="9"/>
  <c r="Y322" i="9" s="1"/>
  <c r="X283" i="9"/>
  <c r="Y283" i="9" s="1"/>
  <c r="X280" i="9"/>
  <c r="Y280" i="9" s="1"/>
  <c r="X266" i="9"/>
  <c r="Y266" i="9" s="1"/>
  <c r="X310" i="9"/>
  <c r="Y310" i="9" s="1"/>
  <c r="X300" i="9"/>
  <c r="Y300" i="9" s="1"/>
  <c r="X267" i="9"/>
  <c r="Y267" i="9" s="1"/>
  <c r="X281" i="9"/>
  <c r="Y281" i="9" s="1"/>
  <c r="X331" i="9"/>
  <c r="Y331" i="9" s="1"/>
  <c r="X276" i="9"/>
  <c r="Y276" i="9" s="1"/>
  <c r="X289" i="9"/>
  <c r="Y289" i="9" s="1"/>
  <c r="X222" i="9"/>
  <c r="Y222" i="9" s="1"/>
  <c r="X328" i="9"/>
  <c r="Y328" i="9" s="1"/>
  <c r="X314" i="9"/>
  <c r="Y314" i="9" s="1"/>
  <c r="X253" i="9"/>
  <c r="Y253" i="9" s="1"/>
  <c r="X304" i="9"/>
  <c r="Y304" i="9" s="1"/>
  <c r="X230" i="9"/>
  <c r="Y230" i="9" s="1"/>
  <c r="X282" i="9"/>
  <c r="Y282" i="9" s="1"/>
  <c r="X234" i="9"/>
  <c r="Y234" i="9" s="1"/>
  <c r="X238" i="9"/>
  <c r="Y238" i="9" s="1"/>
  <c r="X226" i="9"/>
  <c r="Y226" i="9" s="1"/>
  <c r="X244" i="9"/>
  <c r="Y244" i="9" s="1"/>
  <c r="X257" i="9"/>
  <c r="Y257" i="9" s="1"/>
  <c r="X296" i="9"/>
  <c r="Y296" i="9" s="1"/>
  <c r="X284" i="9"/>
  <c r="Y284" i="9" s="1"/>
  <c r="X313" i="9"/>
  <c r="Y313" i="9" s="1"/>
  <c r="X309" i="9"/>
  <c r="Y309" i="9" s="1"/>
  <c r="X333" i="9"/>
  <c r="Y333" i="9" s="1"/>
  <c r="X279" i="9"/>
  <c r="Y279" i="9" s="1"/>
  <c r="X286" i="9"/>
  <c r="Y286" i="9" s="1"/>
  <c r="X242" i="9"/>
  <c r="Y242" i="9" s="1"/>
  <c r="X254" i="9"/>
  <c r="Y254" i="9" s="1"/>
  <c r="X273" i="9"/>
  <c r="Y273" i="9" s="1"/>
  <c r="X294" i="9"/>
  <c r="Y294" i="9" s="1"/>
  <c r="X250" i="9"/>
  <c r="Y250" i="9" s="1"/>
  <c r="X324" i="9"/>
  <c r="Y324" i="9" s="1"/>
  <c r="X302" i="9"/>
  <c r="Y302" i="9" s="1"/>
  <c r="X308" i="9"/>
  <c r="Y308" i="9" s="1"/>
  <c r="X247" i="9"/>
  <c r="Y247" i="9" s="1"/>
  <c r="X321" i="9"/>
  <c r="Y321" i="9" s="1"/>
  <c r="X265" i="9"/>
  <c r="Y265" i="9" s="1"/>
  <c r="AF77" i="8"/>
  <c r="AG77" i="8" s="1"/>
  <c r="AF129" i="9"/>
  <c r="AG129" i="9" s="1"/>
  <c r="AF123" i="8"/>
  <c r="AG123" i="8" s="1"/>
  <c r="AF96" i="8"/>
  <c r="AG96" i="8" s="1"/>
  <c r="AF104" i="9"/>
  <c r="AG104" i="9" s="1"/>
  <c r="AF152" i="8"/>
  <c r="AG152" i="8" s="1"/>
  <c r="AF97" i="8"/>
  <c r="AG97" i="8" s="1"/>
  <c r="AF79" i="8"/>
  <c r="AG79" i="8" s="1"/>
  <c r="AF157" i="8"/>
  <c r="AG157" i="8" s="1"/>
  <c r="AF82" i="8"/>
  <c r="AG82" i="8" s="1"/>
  <c r="AF135" i="9"/>
  <c r="AG135" i="9" s="1"/>
  <c r="AF162" i="9"/>
  <c r="AG162" i="9" s="1"/>
  <c r="AF137" i="8"/>
  <c r="AG137" i="8" s="1"/>
  <c r="AF98" i="9"/>
  <c r="AG98" i="9" s="1"/>
  <c r="AF133" i="9"/>
  <c r="AG133" i="9" s="1"/>
  <c r="AF77" i="9"/>
  <c r="AG77" i="9" s="1"/>
  <c r="AF87" i="8"/>
  <c r="AG87" i="8" s="1"/>
  <c r="AF147" i="9"/>
  <c r="AG147" i="9" s="1"/>
  <c r="AF101" i="8"/>
  <c r="AG101" i="8" s="1"/>
  <c r="AF88" i="9"/>
  <c r="AG88" i="9" s="1"/>
  <c r="AF116" i="9"/>
  <c r="AG116" i="9" s="1"/>
  <c r="AF144" i="9"/>
  <c r="AG144" i="9" s="1"/>
  <c r="AJ23" i="9"/>
  <c r="AJ20" i="9"/>
  <c r="AJ45" i="9"/>
  <c r="AJ67" i="9"/>
  <c r="AJ7" i="9"/>
  <c r="AJ19" i="8"/>
  <c r="AJ29" i="9"/>
  <c r="AJ58" i="8"/>
  <c r="AJ50" i="8"/>
  <c r="AJ37" i="9"/>
  <c r="AJ35" i="9"/>
  <c r="AF111" i="8"/>
  <c r="AG111" i="8" s="1"/>
  <c r="AJ62" i="9"/>
  <c r="AJ51" i="9"/>
  <c r="AJ38" i="8"/>
  <c r="AJ20" i="8"/>
  <c r="AJ12" i="8"/>
  <c r="AJ26" i="9"/>
  <c r="AJ40" i="9"/>
  <c r="AJ50" i="9"/>
  <c r="AJ11" i="8"/>
  <c r="AJ70" i="9"/>
  <c r="AF149" i="8"/>
  <c r="AG149" i="8" s="1"/>
  <c r="AJ46" i="9"/>
  <c r="AJ49" i="9"/>
  <c r="AJ8" i="9"/>
  <c r="AJ44" i="9"/>
  <c r="AJ57" i="9"/>
  <c r="AJ54" i="9"/>
  <c r="AJ21" i="9"/>
  <c r="AJ33" i="9"/>
  <c r="AJ60" i="9"/>
  <c r="AJ43" i="9"/>
  <c r="AJ69" i="8"/>
  <c r="H136" i="8"/>
  <c r="H147" i="8"/>
  <c r="AJ16" i="9"/>
  <c r="AJ25" i="8"/>
  <c r="AJ41" i="9"/>
  <c r="AJ30" i="8"/>
  <c r="AF105" i="8"/>
  <c r="AG105" i="8" s="1"/>
  <c r="H105" i="8"/>
  <c r="AJ6" i="9"/>
  <c r="AJ56" i="8"/>
  <c r="AJ42" i="9"/>
  <c r="AJ10" i="9"/>
  <c r="AJ19" i="9"/>
  <c r="AJ45" i="8"/>
  <c r="AJ24" i="9"/>
  <c r="AF104" i="8"/>
  <c r="AG104" i="8" s="1"/>
  <c r="AF93" i="8"/>
  <c r="AG93" i="8" s="1"/>
  <c r="AF147" i="8"/>
  <c r="AG147" i="8" s="1"/>
  <c r="AF121" i="8"/>
  <c r="AG121" i="8" s="1"/>
  <c r="AJ71" i="9"/>
  <c r="AJ38" i="9"/>
  <c r="AJ15" i="9"/>
  <c r="AJ63" i="9"/>
  <c r="AF88" i="8"/>
  <c r="AG88" i="8" s="1"/>
  <c r="AJ61" i="9"/>
  <c r="AJ69" i="9"/>
  <c r="AJ46" i="8"/>
  <c r="AJ68" i="9"/>
  <c r="AJ36" i="9"/>
  <c r="AJ9" i="9"/>
  <c r="AJ25" i="9"/>
  <c r="AJ23" i="8"/>
  <c r="AJ8" i="8"/>
  <c r="H160" i="8"/>
  <c r="AJ58" i="9"/>
  <c r="AJ11" i="9"/>
  <c r="AJ4" i="9"/>
  <c r="AJ52" i="9"/>
  <c r="AJ3" i="9"/>
  <c r="AJ53" i="9"/>
  <c r="AJ72" i="9"/>
  <c r="AJ18" i="9"/>
  <c r="AJ64" i="9"/>
  <c r="AF136" i="8"/>
  <c r="AG136" i="8" s="1"/>
  <c r="AJ66" i="9"/>
  <c r="AJ10" i="8"/>
  <c r="AJ31" i="9"/>
  <c r="AJ32" i="9"/>
  <c r="AJ27" i="9"/>
  <c r="AJ30" i="9"/>
  <c r="AJ12" i="9"/>
  <c r="AJ9" i="8"/>
  <c r="AJ14" i="9"/>
  <c r="H144" i="9"/>
  <c r="AJ17" i="9"/>
  <c r="AJ56" i="9"/>
  <c r="AJ21" i="8"/>
  <c r="AJ48" i="9"/>
  <c r="AJ13" i="9"/>
  <c r="AJ39" i="9"/>
  <c r="AJ32" i="8"/>
  <c r="AJ17" i="8"/>
  <c r="AJ65" i="9"/>
  <c r="AJ22" i="9"/>
  <c r="AJ34" i="9"/>
  <c r="AJ47" i="9"/>
  <c r="AJ27" i="8"/>
  <c r="H116" i="8"/>
  <c r="AJ5" i="9"/>
  <c r="AJ59" i="9"/>
  <c r="AJ28" i="9"/>
  <c r="AJ55" i="9"/>
  <c r="AJ36" i="8"/>
  <c r="AJ22" i="8"/>
  <c r="H73" i="8"/>
  <c r="W361" i="9" l="1"/>
  <c r="F54" i="3"/>
  <c r="G53" i="3"/>
  <c r="F364" i="9"/>
  <c r="G363" i="9"/>
  <c r="O362" i="9"/>
  <c r="P362" i="9" a="1"/>
  <c r="P362" i="9" s="1"/>
  <c r="I362" i="9"/>
  <c r="K362" i="9"/>
  <c r="U362" i="9" s="1"/>
  <c r="I362" i="8"/>
  <c r="P362" i="8" a="1"/>
  <c r="P362" i="8" s="1"/>
  <c r="K362" i="8"/>
  <c r="M362" i="8" s="1"/>
  <c r="O362" i="8"/>
  <c r="F364" i="8"/>
  <c r="G363" i="8"/>
  <c r="Q361" i="9"/>
  <c r="U269" i="9"/>
  <c r="U270" i="9"/>
  <c r="U268" i="9"/>
  <c r="U9" i="9"/>
  <c r="U17" i="9"/>
  <c r="U25" i="9"/>
  <c r="U33" i="9"/>
  <c r="U41" i="9"/>
  <c r="U49" i="9"/>
  <c r="U57" i="9"/>
  <c r="U65" i="9"/>
  <c r="U73" i="9"/>
  <c r="U81" i="9"/>
  <c r="U89" i="9"/>
  <c r="U97" i="9"/>
  <c r="U105" i="9"/>
  <c r="U113" i="9"/>
  <c r="U121" i="9"/>
  <c r="U129" i="9"/>
  <c r="U137" i="9"/>
  <c r="U145" i="9"/>
  <c r="U153" i="9"/>
  <c r="U161" i="9"/>
  <c r="U169" i="9"/>
  <c r="U177" i="9"/>
  <c r="U185" i="9"/>
  <c r="U193" i="9"/>
  <c r="U201" i="9"/>
  <c r="U209" i="9"/>
  <c r="U217" i="9"/>
  <c r="U225" i="9"/>
  <c r="U233" i="9"/>
  <c r="U241" i="9"/>
  <c r="U249" i="9"/>
  <c r="U257" i="9"/>
  <c r="U265" i="9"/>
  <c r="U273" i="9"/>
  <c r="U281" i="9"/>
  <c r="U289" i="9"/>
  <c r="U297" i="9"/>
  <c r="U305" i="9"/>
  <c r="U313" i="9"/>
  <c r="U321" i="9"/>
  <c r="U329" i="9"/>
  <c r="U337" i="9"/>
  <c r="U345" i="9"/>
  <c r="U353" i="9"/>
  <c r="U361" i="9"/>
  <c r="U3" i="9"/>
  <c r="U15" i="9"/>
  <c r="U103" i="9"/>
  <c r="U175" i="9"/>
  <c r="U231" i="9"/>
  <c r="U279" i="9"/>
  <c r="U319" i="9"/>
  <c r="U16" i="9"/>
  <c r="U120" i="9"/>
  <c r="U200" i="9"/>
  <c r="U248" i="9"/>
  <c r="U312" i="9"/>
  <c r="U360" i="9"/>
  <c r="U10" i="9"/>
  <c r="U18" i="9"/>
  <c r="U26" i="9"/>
  <c r="U34" i="9"/>
  <c r="U42" i="9"/>
  <c r="U50" i="9"/>
  <c r="U58" i="9"/>
  <c r="U66" i="9"/>
  <c r="U74" i="9"/>
  <c r="U82" i="9"/>
  <c r="U90" i="9"/>
  <c r="U98" i="9"/>
  <c r="U106" i="9"/>
  <c r="U114" i="9"/>
  <c r="U122" i="9"/>
  <c r="U130" i="9"/>
  <c r="U138" i="9"/>
  <c r="U146" i="9"/>
  <c r="U154" i="9"/>
  <c r="U162" i="9"/>
  <c r="U170" i="9"/>
  <c r="U178" i="9"/>
  <c r="U186" i="9"/>
  <c r="U194" i="9"/>
  <c r="U202" i="9"/>
  <c r="U210" i="9"/>
  <c r="U218" i="9"/>
  <c r="U226" i="9"/>
  <c r="U234" i="9"/>
  <c r="U242" i="9"/>
  <c r="U250" i="9"/>
  <c r="U258" i="9"/>
  <c r="U266" i="9"/>
  <c r="U274" i="9"/>
  <c r="U282" i="9"/>
  <c r="U290" i="9"/>
  <c r="U298" i="9"/>
  <c r="U306" i="9"/>
  <c r="U314" i="9"/>
  <c r="U322" i="9"/>
  <c r="U330" i="9"/>
  <c r="U338" i="9"/>
  <c r="U346" i="9"/>
  <c r="U354" i="9"/>
  <c r="U7" i="9"/>
  <c r="U55" i="9"/>
  <c r="U87" i="9"/>
  <c r="U135" i="9"/>
  <c r="U191" i="9"/>
  <c r="U239" i="9"/>
  <c r="U287" i="9"/>
  <c r="U335" i="9"/>
  <c r="U24" i="9"/>
  <c r="U72" i="9"/>
  <c r="U112" i="9"/>
  <c r="U160" i="9"/>
  <c r="U208" i="9"/>
  <c r="U256" i="9"/>
  <c r="U304" i="9"/>
  <c r="U352" i="9"/>
  <c r="U11" i="9"/>
  <c r="U19" i="9"/>
  <c r="U27" i="9"/>
  <c r="U35" i="9"/>
  <c r="U43" i="9"/>
  <c r="U51" i="9"/>
  <c r="U59" i="9"/>
  <c r="U67" i="9"/>
  <c r="U75" i="9"/>
  <c r="U83" i="9"/>
  <c r="U91" i="9"/>
  <c r="U99" i="9"/>
  <c r="U107" i="9"/>
  <c r="U115" i="9"/>
  <c r="U123" i="9"/>
  <c r="U131" i="9"/>
  <c r="U139" i="9"/>
  <c r="U147" i="9"/>
  <c r="U155" i="9"/>
  <c r="U163" i="9"/>
  <c r="U171" i="9"/>
  <c r="U179" i="9"/>
  <c r="U187" i="9"/>
  <c r="U195" i="9"/>
  <c r="U203" i="9"/>
  <c r="U211" i="9"/>
  <c r="U219" i="9"/>
  <c r="U227" i="9"/>
  <c r="U235" i="9"/>
  <c r="U243" i="9"/>
  <c r="U251" i="9"/>
  <c r="U259" i="9"/>
  <c r="U267" i="9"/>
  <c r="U275" i="9"/>
  <c r="U283" i="9"/>
  <c r="U291" i="9"/>
  <c r="U299" i="9"/>
  <c r="U307" i="9"/>
  <c r="U315" i="9"/>
  <c r="U323" i="9"/>
  <c r="U331" i="9"/>
  <c r="U339" i="9"/>
  <c r="U347" i="9"/>
  <c r="U355" i="9"/>
  <c r="U47" i="9"/>
  <c r="U71" i="9"/>
  <c r="U119" i="9"/>
  <c r="U159" i="9"/>
  <c r="U199" i="9"/>
  <c r="U247" i="9"/>
  <c r="U303" i="9"/>
  <c r="U351" i="9"/>
  <c r="U48" i="9"/>
  <c r="U88" i="9"/>
  <c r="U136" i="9"/>
  <c r="U184" i="9"/>
  <c r="U232" i="9"/>
  <c r="U272" i="9"/>
  <c r="U320" i="9"/>
  <c r="U4" i="9"/>
  <c r="U12" i="9"/>
  <c r="U20" i="9"/>
  <c r="U28" i="9"/>
  <c r="U36" i="9"/>
  <c r="U44" i="9"/>
  <c r="U52" i="9"/>
  <c r="U60" i="9"/>
  <c r="U68" i="9"/>
  <c r="U76" i="9"/>
  <c r="U84" i="9"/>
  <c r="U92" i="9"/>
  <c r="U100" i="9"/>
  <c r="U108" i="9"/>
  <c r="U116" i="9"/>
  <c r="U124" i="9"/>
  <c r="U132" i="9"/>
  <c r="U140" i="9"/>
  <c r="U148" i="9"/>
  <c r="U156" i="9"/>
  <c r="U164" i="9"/>
  <c r="U172" i="9"/>
  <c r="U180" i="9"/>
  <c r="U188" i="9"/>
  <c r="U196" i="9"/>
  <c r="U204" i="9"/>
  <c r="U212" i="9"/>
  <c r="U220" i="9"/>
  <c r="U228" i="9"/>
  <c r="U236" i="9"/>
  <c r="U244" i="9"/>
  <c r="U252" i="9"/>
  <c r="U260" i="9"/>
  <c r="U276" i="9"/>
  <c r="U284" i="9"/>
  <c r="U292" i="9"/>
  <c r="U300" i="9"/>
  <c r="U308" i="9"/>
  <c r="U316" i="9"/>
  <c r="U324" i="9"/>
  <c r="U332" i="9"/>
  <c r="U340" i="9"/>
  <c r="U348" i="9"/>
  <c r="U356" i="9"/>
  <c r="U31" i="9"/>
  <c r="U95" i="9"/>
  <c r="U167" i="9"/>
  <c r="U215" i="9"/>
  <c r="U271" i="9"/>
  <c r="U327" i="9"/>
  <c r="U8" i="9"/>
  <c r="U80" i="9"/>
  <c r="U128" i="9"/>
  <c r="U168" i="9"/>
  <c r="U216" i="9"/>
  <c r="U280" i="9"/>
  <c r="U336" i="9"/>
  <c r="U5" i="9"/>
  <c r="U13" i="9"/>
  <c r="U21" i="9"/>
  <c r="U29" i="9"/>
  <c r="U37" i="9"/>
  <c r="U45" i="9"/>
  <c r="U53" i="9"/>
  <c r="U61" i="9"/>
  <c r="U69" i="9"/>
  <c r="U77" i="9"/>
  <c r="U85" i="9"/>
  <c r="U93" i="9"/>
  <c r="U101" i="9"/>
  <c r="U109" i="9"/>
  <c r="U117" i="9"/>
  <c r="U125" i="9"/>
  <c r="U133" i="9"/>
  <c r="U141" i="9"/>
  <c r="U149" i="9"/>
  <c r="U157" i="9"/>
  <c r="U165" i="9"/>
  <c r="U173" i="9"/>
  <c r="U181" i="9"/>
  <c r="U189" i="9"/>
  <c r="U197" i="9"/>
  <c r="U205" i="9"/>
  <c r="U213" i="9"/>
  <c r="U221" i="9"/>
  <c r="U229" i="9"/>
  <c r="U237" i="9"/>
  <c r="U245" i="9"/>
  <c r="U253" i="9"/>
  <c r="U261" i="9"/>
  <c r="U277" i="9"/>
  <c r="U285" i="9"/>
  <c r="U293" i="9"/>
  <c r="U301" i="9"/>
  <c r="U309" i="9"/>
  <c r="U317" i="9"/>
  <c r="U325" i="9"/>
  <c r="U333" i="9"/>
  <c r="U341" i="9"/>
  <c r="U349" i="9"/>
  <c r="U357" i="9"/>
  <c r="U39" i="9"/>
  <c r="U79" i="9"/>
  <c r="U127" i="9"/>
  <c r="U143" i="9"/>
  <c r="U183" i="9"/>
  <c r="U223" i="9"/>
  <c r="U263" i="9"/>
  <c r="U311" i="9"/>
  <c r="U359" i="9"/>
  <c r="U32" i="9"/>
  <c r="U56" i="9"/>
  <c r="U96" i="9"/>
  <c r="U144" i="9"/>
  <c r="U176" i="9"/>
  <c r="U224" i="9"/>
  <c r="U264" i="9"/>
  <c r="U296" i="9"/>
  <c r="U344" i="9"/>
  <c r="U6" i="9"/>
  <c r="U14" i="9"/>
  <c r="U22" i="9"/>
  <c r="U30" i="9"/>
  <c r="U38" i="9"/>
  <c r="U46" i="9"/>
  <c r="U54" i="9"/>
  <c r="U62" i="9"/>
  <c r="U70" i="9"/>
  <c r="U78" i="9"/>
  <c r="U86" i="9"/>
  <c r="U94" i="9"/>
  <c r="U102" i="9"/>
  <c r="U110" i="9"/>
  <c r="U118" i="9"/>
  <c r="U126" i="9"/>
  <c r="U134" i="9"/>
  <c r="U142" i="9"/>
  <c r="U150" i="9"/>
  <c r="U158" i="9"/>
  <c r="U166" i="9"/>
  <c r="U174" i="9"/>
  <c r="U182" i="9"/>
  <c r="U190" i="9"/>
  <c r="U198" i="9"/>
  <c r="U206" i="9"/>
  <c r="U214" i="9"/>
  <c r="U222" i="9"/>
  <c r="U230" i="9"/>
  <c r="U238" i="9"/>
  <c r="U246" i="9"/>
  <c r="U254" i="9"/>
  <c r="U262" i="9"/>
  <c r="U278" i="9"/>
  <c r="U286" i="9"/>
  <c r="U294" i="9"/>
  <c r="U302" i="9"/>
  <c r="U310" i="9"/>
  <c r="U318" i="9"/>
  <c r="U326" i="9"/>
  <c r="U334" i="9"/>
  <c r="U342" i="9"/>
  <c r="U350" i="9"/>
  <c r="U358" i="9"/>
  <c r="U23" i="9"/>
  <c r="U63" i="9"/>
  <c r="U111" i="9"/>
  <c r="U151" i="9"/>
  <c r="U207" i="9"/>
  <c r="U255" i="9"/>
  <c r="U295" i="9"/>
  <c r="U343" i="9"/>
  <c r="U40" i="9"/>
  <c r="U64" i="9"/>
  <c r="U104" i="9"/>
  <c r="U152" i="9"/>
  <c r="U192" i="9"/>
  <c r="U240" i="9"/>
  <c r="U288" i="9"/>
  <c r="U328" i="9"/>
  <c r="Q274" i="9"/>
  <c r="Q213" i="9"/>
  <c r="Q152" i="9"/>
  <c r="L106" i="8"/>
  <c r="Q106" i="8" s="1"/>
  <c r="L157" i="8"/>
  <c r="Q157" i="8" s="1"/>
  <c r="L74" i="8"/>
  <c r="Q74" i="8" s="1"/>
  <c r="L151" i="8"/>
  <c r="Q151" i="8" s="1"/>
  <c r="L87" i="8"/>
  <c r="Q87" i="8" s="1"/>
  <c r="L136" i="8"/>
  <c r="Q136" i="8" s="1"/>
  <c r="L144" i="8"/>
  <c r="Q144" i="8" s="1"/>
  <c r="L141" i="8"/>
  <c r="Q141" i="8" s="1"/>
  <c r="L97" i="8"/>
  <c r="Q97" i="8" s="1"/>
  <c r="L165" i="8"/>
  <c r="Q165" i="8" s="1"/>
  <c r="L159" i="8"/>
  <c r="Q159" i="8" s="1"/>
  <c r="L123" i="8"/>
  <c r="Q123" i="8" s="1"/>
  <c r="L110" i="8"/>
  <c r="Q110" i="8" s="1"/>
  <c r="L95" i="8"/>
  <c r="Q95" i="8" s="1"/>
  <c r="L84" i="8"/>
  <c r="Q84" i="8" s="1"/>
  <c r="L103" i="8"/>
  <c r="Q103" i="8" s="1"/>
  <c r="L146" i="8"/>
  <c r="Q146" i="8" s="1"/>
  <c r="L167" i="8"/>
  <c r="Q167" i="8" s="1"/>
  <c r="L142" i="8"/>
  <c r="Q142" i="8" s="1"/>
  <c r="L147" i="8"/>
  <c r="Q147" i="8" s="1"/>
  <c r="L112" i="8"/>
  <c r="Q112" i="8" s="1"/>
  <c r="L118" i="8"/>
  <c r="Q118" i="8" s="1"/>
  <c r="L81" i="8"/>
  <c r="Q81" i="8" s="1"/>
  <c r="L101" i="8"/>
  <c r="Q101" i="8" s="1"/>
  <c r="L76" i="8"/>
  <c r="Q76" i="8" s="1"/>
  <c r="L82" i="8"/>
  <c r="Q82" i="8" s="1"/>
  <c r="L139" i="8"/>
  <c r="Q139" i="8" s="1"/>
  <c r="L133" i="8"/>
  <c r="Q133" i="8" s="1"/>
  <c r="L125" i="8"/>
  <c r="Q125" i="8" s="1"/>
  <c r="L113" i="8"/>
  <c r="Q113" i="8" s="1"/>
  <c r="L152" i="8"/>
  <c r="L134" i="8"/>
  <c r="Q134" i="8" s="1"/>
  <c r="L77" i="8"/>
  <c r="Q77" i="8" s="1"/>
  <c r="L145" i="8"/>
  <c r="Q145" i="8" s="1"/>
  <c r="L92" i="8"/>
  <c r="Q92" i="8" s="1"/>
  <c r="L140" i="8"/>
  <c r="Q140" i="8" s="1"/>
  <c r="L129" i="8"/>
  <c r="Q129" i="8" s="1"/>
  <c r="L88" i="8"/>
  <c r="Q88" i="8" s="1"/>
  <c r="L96" i="8"/>
  <c r="Q96" i="8" s="1"/>
  <c r="L75" i="8"/>
  <c r="Q75" i="8" s="1"/>
  <c r="L150" i="8"/>
  <c r="Q150" i="8" s="1"/>
  <c r="L148" i="8"/>
  <c r="Q148" i="8" s="1"/>
  <c r="Q272" i="9"/>
  <c r="L115" i="8"/>
  <c r="Q115" i="8" s="1"/>
  <c r="L100" i="8"/>
  <c r="Q100" i="8" s="1"/>
  <c r="L126" i="8"/>
  <c r="Q126" i="8" s="1"/>
  <c r="L120" i="8"/>
  <c r="Q120" i="8" s="1"/>
  <c r="L156" i="8"/>
  <c r="Q156" i="8" s="1"/>
  <c r="L107" i="8"/>
  <c r="Q107" i="8" s="1"/>
  <c r="L104" i="8"/>
  <c r="Q104" i="8" s="1"/>
  <c r="L121" i="8"/>
  <c r="Q121" i="8" s="1"/>
  <c r="L122" i="8"/>
  <c r="Q122" i="8" s="1"/>
  <c r="L158" i="8"/>
  <c r="Q158" i="8" s="1"/>
  <c r="L143" i="8"/>
  <c r="Q143" i="8" s="1"/>
  <c r="L73" i="8"/>
  <c r="Q73" i="8" s="1"/>
  <c r="L90" i="8"/>
  <c r="Q90" i="8" s="1"/>
  <c r="L85" i="8"/>
  <c r="Q85" i="8" s="1"/>
  <c r="L131" i="8"/>
  <c r="Q131" i="8" s="1"/>
  <c r="L111" i="8"/>
  <c r="Q111" i="8" s="1"/>
  <c r="L149" i="8"/>
  <c r="Q149" i="8" s="1"/>
  <c r="L168" i="8"/>
  <c r="Q168" i="8" s="1"/>
  <c r="L138" i="8"/>
  <c r="Q138" i="8" s="1"/>
  <c r="L160" i="8"/>
  <c r="Q160" i="8" s="1"/>
  <c r="L117" i="8"/>
  <c r="Q117" i="8" s="1"/>
  <c r="L137" i="8"/>
  <c r="Q137" i="8" s="1"/>
  <c r="L80" i="8"/>
  <c r="Q80" i="8" s="1"/>
  <c r="L170" i="8"/>
  <c r="Q170" i="8" s="1"/>
  <c r="L89" i="8"/>
  <c r="Q89" i="8" s="1"/>
  <c r="L102" i="8"/>
  <c r="Q102" i="8" s="1"/>
  <c r="L79" i="8"/>
  <c r="Q79" i="8" s="1"/>
  <c r="L130" i="8"/>
  <c r="Q130" i="8" s="1"/>
  <c r="L119" i="8"/>
  <c r="Q119" i="8" s="1"/>
  <c r="L99" i="8"/>
  <c r="Q99" i="8" s="1"/>
  <c r="L109" i="8"/>
  <c r="Q109" i="8" s="1"/>
  <c r="L83" i="8"/>
  <c r="Q83" i="8" s="1"/>
  <c r="L124" i="8"/>
  <c r="Q124" i="8" s="1"/>
  <c r="L93" i="8"/>
  <c r="Q93" i="8" s="1"/>
  <c r="L116" i="8"/>
  <c r="Q116" i="8" s="1"/>
  <c r="L166" i="8"/>
  <c r="Q166" i="8" s="1"/>
  <c r="L128" i="8"/>
  <c r="Q128" i="8" s="1"/>
  <c r="L153" i="8"/>
  <c r="Q153" i="8" s="1"/>
  <c r="L108" i="8"/>
  <c r="Q108" i="8" s="1"/>
  <c r="L171" i="8"/>
  <c r="Q171" i="8" s="1"/>
  <c r="L78" i="8"/>
  <c r="Q78" i="8" s="1"/>
  <c r="L98" i="8"/>
  <c r="Q98" i="8" s="1"/>
  <c r="L154" i="8"/>
  <c r="Q154" i="8" s="1"/>
  <c r="L132" i="8"/>
  <c r="Q132" i="8" s="1"/>
  <c r="L161" i="8"/>
  <c r="Q161" i="8" s="1"/>
  <c r="L169" i="8"/>
  <c r="Q169" i="8" s="1"/>
  <c r="L105" i="8"/>
  <c r="Q105" i="8" s="1"/>
  <c r="L127" i="8"/>
  <c r="Q127" i="8" s="1"/>
  <c r="T3" i="8"/>
  <c r="Z3" i="8" s="1"/>
  <c r="AR3" i="8" s="1"/>
  <c r="W81" i="8"/>
  <c r="W170" i="8"/>
  <c r="AJ170" i="8" s="1"/>
  <c r="W101" i="8"/>
  <c r="AJ101" i="8" s="1"/>
  <c r="W89" i="8"/>
  <c r="W76" i="8"/>
  <c r="W102" i="8"/>
  <c r="W149" i="8"/>
  <c r="AJ149" i="8" s="1"/>
  <c r="W168" i="8"/>
  <c r="AJ168" i="8" s="1"/>
  <c r="W138" i="8"/>
  <c r="W139" i="8"/>
  <c r="AJ139" i="8" s="1"/>
  <c r="W133" i="8"/>
  <c r="W125" i="8"/>
  <c r="W137" i="8"/>
  <c r="AJ137" i="8" s="1"/>
  <c r="W118" i="8"/>
  <c r="W80" i="8"/>
  <c r="AJ80" i="8" s="1"/>
  <c r="W108" i="8"/>
  <c r="W79" i="8"/>
  <c r="W130" i="8"/>
  <c r="W119" i="8"/>
  <c r="W99" i="8"/>
  <c r="AJ99" i="8" s="1"/>
  <c r="W75" i="8"/>
  <c r="W150" i="8"/>
  <c r="W148" i="8"/>
  <c r="W145" i="8"/>
  <c r="W128" i="8"/>
  <c r="W92" i="8"/>
  <c r="AJ92" i="8" s="1"/>
  <c r="W153" i="8"/>
  <c r="AJ153" i="8" s="1"/>
  <c r="W140" i="8"/>
  <c r="W171" i="8"/>
  <c r="W78" i="8"/>
  <c r="W98" i="8"/>
  <c r="W154" i="8"/>
  <c r="AJ154" i="8" s="1"/>
  <c r="W122" i="8"/>
  <c r="AJ122" i="8" s="1"/>
  <c r="W106" i="8"/>
  <c r="W158" i="8"/>
  <c r="W116" i="8"/>
  <c r="AJ116" i="8" s="1"/>
  <c r="W77" i="8"/>
  <c r="W166" i="8"/>
  <c r="W144" i="8"/>
  <c r="AJ144" i="8" s="1"/>
  <c r="W160" i="8"/>
  <c r="W117" i="8"/>
  <c r="W151" i="8"/>
  <c r="AJ151" i="8" s="1"/>
  <c r="W126" i="8"/>
  <c r="W87" i="8"/>
  <c r="AJ87" i="8" s="1"/>
  <c r="W114" i="8"/>
  <c r="W136" i="8"/>
  <c r="AJ136" i="8" s="1"/>
  <c r="W120" i="8"/>
  <c r="AJ120" i="8" s="1"/>
  <c r="W84" i="8"/>
  <c r="W103" i="8"/>
  <c r="W146" i="8"/>
  <c r="W109" i="8"/>
  <c r="W83" i="8"/>
  <c r="W124" i="8"/>
  <c r="W115" i="8"/>
  <c r="W74" i="8"/>
  <c r="W100" i="8"/>
  <c r="AJ100" i="8" s="1"/>
  <c r="W82" i="8"/>
  <c r="AJ82" i="8" s="1"/>
  <c r="W157" i="8"/>
  <c r="W94" i="8"/>
  <c r="W164" i="8"/>
  <c r="W163" i="8"/>
  <c r="W132" i="8"/>
  <c r="W161" i="8"/>
  <c r="AJ161" i="8" s="1"/>
  <c r="W169" i="8"/>
  <c r="AJ169" i="8" s="1"/>
  <c r="W105" i="8"/>
  <c r="AJ105" i="8" s="1"/>
  <c r="W123" i="8"/>
  <c r="AJ123" i="8" s="1"/>
  <c r="W85" i="8"/>
  <c r="AJ85" i="8" s="1"/>
  <c r="W110" i="8"/>
  <c r="W131" i="8"/>
  <c r="AJ131" i="8" s="1"/>
  <c r="W95" i="8"/>
  <c r="AJ95" i="8" s="1"/>
  <c r="W111" i="8"/>
  <c r="W129" i="8"/>
  <c r="W88" i="8"/>
  <c r="AJ88" i="8" s="1"/>
  <c r="W96" i="8"/>
  <c r="AJ96" i="8" s="1"/>
  <c r="W141" i="8"/>
  <c r="AJ141" i="8" s="1"/>
  <c r="W97" i="8"/>
  <c r="AJ97" i="8" s="1"/>
  <c r="W73" i="8"/>
  <c r="W159" i="8"/>
  <c r="W90" i="8"/>
  <c r="AJ90" i="8" s="1"/>
  <c r="W156" i="8"/>
  <c r="AJ156" i="8" s="1"/>
  <c r="W107" i="8"/>
  <c r="W104" i="8"/>
  <c r="AJ104" i="8" s="1"/>
  <c r="W121" i="8"/>
  <c r="AJ121" i="8" s="1"/>
  <c r="W167" i="8"/>
  <c r="W142" i="8"/>
  <c r="W147" i="8"/>
  <c r="AJ147" i="8" s="1"/>
  <c r="W112" i="8"/>
  <c r="N4" i="8"/>
  <c r="AH4" i="9"/>
  <c r="AI4" i="9" s="1"/>
  <c r="AI3" i="9"/>
  <c r="AI3" i="8"/>
  <c r="AH4" i="8"/>
  <c r="AI4" i="8" s="1"/>
  <c r="H173" i="8"/>
  <c r="H141" i="9"/>
  <c r="AF110" i="9"/>
  <c r="AG110" i="9" s="1"/>
  <c r="AF149" i="9"/>
  <c r="AG149" i="9" s="1"/>
  <c r="AF126" i="9"/>
  <c r="AG126" i="9" s="1"/>
  <c r="H127" i="9"/>
  <c r="H109" i="9"/>
  <c r="AF150" i="9"/>
  <c r="AG150" i="9" s="1"/>
  <c r="AF83" i="9"/>
  <c r="AG83" i="9" s="1"/>
  <c r="H148" i="9"/>
  <c r="AF141" i="9"/>
  <c r="AG141" i="9" s="1"/>
  <c r="H147" i="9"/>
  <c r="AF107" i="9"/>
  <c r="AG107" i="9" s="1"/>
  <c r="AJ107" i="9"/>
  <c r="AF109" i="9"/>
  <c r="AG109" i="9" s="1"/>
  <c r="AF127" i="9"/>
  <c r="AG127" i="9" s="1"/>
  <c r="AF90" i="9"/>
  <c r="AG90" i="9" s="1"/>
  <c r="AF80" i="8"/>
  <c r="AG80" i="8" s="1"/>
  <c r="AF161" i="8"/>
  <c r="AG161" i="8" s="1"/>
  <c r="H127" i="8"/>
  <c r="H96" i="8"/>
  <c r="AF95" i="8"/>
  <c r="AG95" i="8" s="1"/>
  <c r="H122" i="8"/>
  <c r="H95" i="8"/>
  <c r="AF153" i="8"/>
  <c r="AG153" i="8" s="1"/>
  <c r="H120" i="8"/>
  <c r="AF122" i="8"/>
  <c r="AG122" i="8" s="1"/>
  <c r="H149" i="9"/>
  <c r="H97" i="8"/>
  <c r="H169" i="8"/>
  <c r="AF113" i="9"/>
  <c r="AG113" i="9" s="1"/>
  <c r="AF90" i="8"/>
  <c r="AG90" i="8" s="1"/>
  <c r="AF99" i="8"/>
  <c r="AG99" i="8" s="1"/>
  <c r="AF165" i="9"/>
  <c r="AG165" i="9" s="1"/>
  <c r="H123" i="9"/>
  <c r="H152" i="8"/>
  <c r="AF122" i="9"/>
  <c r="AG122" i="9" s="1"/>
  <c r="AF76" i="9"/>
  <c r="AG76" i="9" s="1"/>
  <c r="H113" i="9"/>
  <c r="AJ85" i="9"/>
  <c r="H153" i="8"/>
  <c r="AF115" i="9"/>
  <c r="AG115" i="9" s="1"/>
  <c r="H115" i="9"/>
  <c r="AF85" i="9"/>
  <c r="AG85" i="9" s="1"/>
  <c r="AF131" i="8"/>
  <c r="AG131" i="8" s="1"/>
  <c r="AF151" i="8"/>
  <c r="AG151" i="8" s="1"/>
  <c r="H116" i="9"/>
  <c r="AF188" i="9"/>
  <c r="AG188" i="9" s="1"/>
  <c r="AF328" i="8"/>
  <c r="AG328" i="8" s="1"/>
  <c r="AF245" i="8"/>
  <c r="AG245" i="8" s="1"/>
  <c r="AF330" i="9"/>
  <c r="AG330" i="9" s="1"/>
  <c r="AF224" i="9"/>
  <c r="AG224" i="9" s="1"/>
  <c r="AF311" i="9"/>
  <c r="AG311" i="9" s="1"/>
  <c r="AF179" i="8"/>
  <c r="AG179" i="8" s="1"/>
  <c r="H189" i="9"/>
  <c r="AF289" i="9"/>
  <c r="AG289" i="9" s="1"/>
  <c r="AF192" i="9"/>
  <c r="AG192" i="9" s="1"/>
  <c r="AF345" i="9"/>
  <c r="AG345" i="9" s="1"/>
  <c r="AF210" i="9"/>
  <c r="AG210" i="9" s="1"/>
  <c r="AF283" i="9"/>
  <c r="AG283" i="9" s="1"/>
  <c r="AF345" i="8"/>
  <c r="AG345" i="8" s="1"/>
  <c r="AF174" i="9"/>
  <c r="AG174" i="9" s="1"/>
  <c r="AJ218" i="9"/>
  <c r="AF304" i="8"/>
  <c r="AG304" i="8" s="1"/>
  <c r="AF238" i="8"/>
  <c r="AG238" i="8" s="1"/>
  <c r="AF212" i="9"/>
  <c r="AG212" i="9" s="1"/>
  <c r="AF321" i="9"/>
  <c r="AG321" i="9" s="1"/>
  <c r="AF185" i="9"/>
  <c r="AG185" i="9" s="1"/>
  <c r="AF305" i="8"/>
  <c r="AG305" i="8" s="1"/>
  <c r="AF255" i="8"/>
  <c r="AG255" i="8" s="1"/>
  <c r="AF307" i="9"/>
  <c r="AG307" i="9" s="1"/>
  <c r="AF308" i="8"/>
  <c r="AG308" i="8" s="1"/>
  <c r="AF317" i="8"/>
  <c r="AG317" i="8" s="1"/>
  <c r="AF313" i="9"/>
  <c r="AG313" i="9" s="1"/>
  <c r="AF242" i="9"/>
  <c r="AG242" i="9" s="1"/>
  <c r="AF341" i="9"/>
  <c r="AG341" i="9" s="1"/>
  <c r="AF245" i="9"/>
  <c r="AG245" i="9" s="1"/>
  <c r="AF330" i="8"/>
  <c r="AG330" i="8" s="1"/>
  <c r="AF299" i="9"/>
  <c r="AG299" i="9" s="1"/>
  <c r="AF343" i="8"/>
  <c r="AG343" i="8" s="1"/>
  <c r="AF196" i="8"/>
  <c r="AG196" i="8" s="1"/>
  <c r="AF274" i="9"/>
  <c r="AG274" i="9" s="1"/>
  <c r="H188" i="9"/>
  <c r="AF221" i="8"/>
  <c r="AG221" i="8" s="1"/>
  <c r="AF300" i="8"/>
  <c r="AG300" i="8" s="1"/>
  <c r="AF363" i="9"/>
  <c r="AG363" i="9" s="1"/>
  <c r="H270" i="8"/>
  <c r="AF342" i="9"/>
  <c r="AG342" i="9" s="1"/>
  <c r="H302" i="8"/>
  <c r="AF355" i="9"/>
  <c r="AG355" i="9" s="1"/>
  <c r="H226" i="9"/>
  <c r="H281" i="8"/>
  <c r="AF244" i="9"/>
  <c r="AG244" i="9" s="1"/>
  <c r="AF295" i="9"/>
  <c r="AG295" i="9" s="1"/>
  <c r="AF193" i="9"/>
  <c r="AG193" i="9" s="1"/>
  <c r="AF230" i="8"/>
  <c r="AG230" i="8" s="1"/>
  <c r="H207" i="8"/>
  <c r="AF238" i="9"/>
  <c r="AG238" i="9" s="1"/>
  <c r="H203" i="8"/>
  <c r="AF323" i="9"/>
  <c r="AG323" i="9" s="1"/>
  <c r="AF287" i="9"/>
  <c r="AG287" i="9" s="1"/>
  <c r="AF253" i="9"/>
  <c r="AG253" i="9" s="1"/>
  <c r="H315" i="8"/>
  <c r="AF351" i="9"/>
  <c r="AG351" i="9" s="1"/>
  <c r="H248" i="8"/>
  <c r="AF308" i="9"/>
  <c r="AG308" i="9" s="1"/>
  <c r="AF252" i="8"/>
  <c r="AG252" i="8" s="1"/>
  <c r="AF328" i="9"/>
  <c r="AG328" i="9" s="1"/>
  <c r="H361" i="8"/>
  <c r="H250" i="8"/>
  <c r="AF335" i="9"/>
  <c r="AG335" i="9" s="1"/>
  <c r="H244" i="8"/>
  <c r="AF163" i="9"/>
  <c r="AG163" i="9" s="1"/>
  <c r="AF203" i="9"/>
  <c r="AG203" i="9" s="1"/>
  <c r="AF310" i="8"/>
  <c r="AG310" i="8" s="1"/>
  <c r="AF156" i="9"/>
  <c r="AG156" i="9" s="1"/>
  <c r="AF359" i="9"/>
  <c r="AG359" i="9" s="1"/>
  <c r="AF223" i="8"/>
  <c r="AG223" i="8" s="1"/>
  <c r="H94" i="9"/>
  <c r="AF94" i="9"/>
  <c r="AG94" i="9" s="1"/>
  <c r="H170" i="8"/>
  <c r="AF169" i="8"/>
  <c r="AG169" i="8" s="1"/>
  <c r="AF255" i="9"/>
  <c r="AG255" i="9" s="1"/>
  <c r="AF141" i="8"/>
  <c r="AG141" i="8" s="1"/>
  <c r="AF92" i="9"/>
  <c r="AG92" i="9" s="1"/>
  <c r="AJ92" i="9"/>
  <c r="AF183" i="8"/>
  <c r="AG183" i="8" s="1"/>
  <c r="AF309" i="8"/>
  <c r="AG309" i="8" s="1"/>
  <c r="AJ131" i="9"/>
  <c r="AF131" i="9"/>
  <c r="AG131" i="9" s="1"/>
  <c r="AJ98" i="9"/>
  <c r="H230" i="9"/>
  <c r="AF139" i="8"/>
  <c r="AG139" i="8" s="1"/>
  <c r="H189" i="8"/>
  <c r="AF235" i="8"/>
  <c r="AG235" i="8" s="1"/>
  <c r="AJ91" i="8"/>
  <c r="AF91" i="8"/>
  <c r="AG91" i="8" s="1"/>
  <c r="AF144" i="8"/>
  <c r="AG144" i="8" s="1"/>
  <c r="H139" i="8"/>
  <c r="AF73" i="8"/>
  <c r="AG73" i="8" s="1"/>
  <c r="H131" i="9"/>
  <c r="AF123" i="9"/>
  <c r="AG123" i="9" s="1"/>
  <c r="H90" i="9"/>
  <c r="AF168" i="8"/>
  <c r="AG168" i="8" s="1"/>
  <c r="H92" i="8"/>
  <c r="H156" i="9"/>
  <c r="H141" i="8"/>
  <c r="AF92" i="8"/>
  <c r="AG92" i="8" s="1"/>
  <c r="H168" i="8"/>
  <c r="AF155" i="8"/>
  <c r="AG155" i="8" s="1"/>
  <c r="H161" i="8"/>
  <c r="AF279" i="8"/>
  <c r="AG279" i="8" s="1"/>
  <c r="AF160" i="8"/>
  <c r="AG160" i="8" s="1"/>
  <c r="AF244" i="8"/>
  <c r="AG244" i="8" s="1"/>
  <c r="AF151" i="9"/>
  <c r="AG151" i="9" s="1"/>
  <c r="AJ104" i="9"/>
  <c r="H110" i="9"/>
  <c r="H91" i="8"/>
  <c r="H93" i="9"/>
  <c r="H90" i="8"/>
  <c r="AF93" i="9"/>
  <c r="AG93" i="9" s="1"/>
  <c r="H152" i="9"/>
  <c r="H279" i="8"/>
  <c r="H77" i="9"/>
  <c r="AF120" i="8"/>
  <c r="AG120" i="8" s="1"/>
  <c r="AJ77" i="9"/>
  <c r="H121" i="8"/>
  <c r="AF127" i="8"/>
  <c r="AG127" i="8" s="1"/>
  <c r="AF153" i="9"/>
  <c r="AG153" i="9" s="1"/>
  <c r="H156" i="8"/>
  <c r="H80" i="8"/>
  <c r="AF239" i="8"/>
  <c r="AG239" i="8" s="1"/>
  <c r="H79" i="8"/>
  <c r="H129" i="9"/>
  <c r="H131" i="8"/>
  <c r="AF170" i="8"/>
  <c r="AG170" i="8" s="1"/>
  <c r="AF156" i="8"/>
  <c r="AG156" i="8" s="1"/>
  <c r="H324" i="8"/>
  <c r="H107" i="8"/>
  <c r="AF116" i="8"/>
  <c r="AG116" i="8" s="1"/>
  <c r="AF324" i="8"/>
  <c r="AG324" i="8" s="1"/>
  <c r="AF107" i="8"/>
  <c r="AG107" i="8" s="1"/>
  <c r="H157" i="8"/>
  <c r="H81" i="8"/>
  <c r="H171" i="8"/>
  <c r="H134" i="9"/>
  <c r="H85" i="9"/>
  <c r="AF98" i="8"/>
  <c r="AG98" i="8" s="1"/>
  <c r="H99" i="8"/>
  <c r="AF121" i="9"/>
  <c r="AG121" i="9" s="1"/>
  <c r="H170" i="9"/>
  <c r="H172" i="9"/>
  <c r="H151" i="8"/>
  <c r="H87" i="8"/>
  <c r="H151" i="9"/>
  <c r="H150" i="8"/>
  <c r="AF171" i="8"/>
  <c r="AG171" i="8" s="1"/>
  <c r="H162" i="9"/>
  <c r="H154" i="8"/>
  <c r="AF313" i="8"/>
  <c r="AG313" i="8" s="1"/>
  <c r="H88" i="8"/>
  <c r="AF154" i="8"/>
  <c r="AG154" i="8" s="1"/>
  <c r="AF318" i="8"/>
  <c r="AG318" i="8" s="1"/>
  <c r="H153" i="9"/>
  <c r="AF117" i="9"/>
  <c r="AG117" i="9" s="1"/>
  <c r="H88" i="9"/>
  <c r="H155" i="8"/>
  <c r="H150" i="9"/>
  <c r="AF169" i="9"/>
  <c r="AG169" i="9" s="1"/>
  <c r="H169" i="9"/>
  <c r="H93" i="8"/>
  <c r="AJ172" i="9"/>
  <c r="H117" i="9"/>
  <c r="AF150" i="8"/>
  <c r="AG150" i="8" s="1"/>
  <c r="H163" i="9"/>
  <c r="H137" i="8"/>
  <c r="AF172" i="9"/>
  <c r="AG172" i="9" s="1"/>
  <c r="AF152" i="9"/>
  <c r="AG152" i="9" s="1"/>
  <c r="H135" i="9"/>
  <c r="H100" i="8"/>
  <c r="H161" i="9"/>
  <c r="H122" i="9"/>
  <c r="AJ166" i="9"/>
  <c r="H121" i="9"/>
  <c r="H98" i="8"/>
  <c r="AF161" i="9"/>
  <c r="AG161" i="9" s="1"/>
  <c r="H313" i="8"/>
  <c r="AF166" i="9"/>
  <c r="AG166" i="9" s="1"/>
  <c r="AJ135" i="9"/>
  <c r="H101" i="8"/>
  <c r="AF154" i="9"/>
  <c r="AG154" i="9" s="1"/>
  <c r="AF134" i="9"/>
  <c r="AG134" i="9" s="1"/>
  <c r="AF84" i="9"/>
  <c r="AG84" i="9" s="1"/>
  <c r="H239" i="8"/>
  <c r="AF312" i="8"/>
  <c r="AG312" i="8" s="1"/>
  <c r="H84" i="9"/>
  <c r="H154" i="9"/>
  <c r="AF85" i="8"/>
  <c r="AG85" i="8" s="1"/>
  <c r="AF120" i="9"/>
  <c r="AG120" i="9" s="1"/>
  <c r="AF100" i="8"/>
  <c r="AG100" i="8" s="1"/>
  <c r="H123" i="8"/>
  <c r="H166" i="9"/>
  <c r="AF76" i="8"/>
  <c r="AG76" i="8" s="1"/>
  <c r="H76" i="8"/>
  <c r="AF99" i="9"/>
  <c r="AG99" i="9" s="1"/>
  <c r="H99" i="9"/>
  <c r="AF110" i="8"/>
  <c r="AG110" i="8" s="1"/>
  <c r="H110" i="8"/>
  <c r="AF164" i="8"/>
  <c r="AG164" i="8" s="1"/>
  <c r="H164" i="8"/>
  <c r="AF200" i="8"/>
  <c r="AG200" i="8" s="1"/>
  <c r="H200" i="8"/>
  <c r="H353" i="8"/>
  <c r="AF353" i="8"/>
  <c r="AG353" i="8" s="1"/>
  <c r="H140" i="9"/>
  <c r="AF139" i="9"/>
  <c r="AG139" i="9" s="1"/>
  <c r="H139" i="9"/>
  <c r="AF133" i="8"/>
  <c r="AG133" i="8" s="1"/>
  <c r="H84" i="8"/>
  <c r="AF84" i="8"/>
  <c r="AG84" i="8" s="1"/>
  <c r="AF142" i="9"/>
  <c r="AG142" i="9" s="1"/>
  <c r="H142" i="9"/>
  <c r="AF102" i="8"/>
  <c r="AG102" i="8" s="1"/>
  <c r="H102" i="8"/>
  <c r="AF172" i="8"/>
  <c r="AG172" i="8" s="1"/>
  <c r="H172" i="8"/>
  <c r="AF181" i="9"/>
  <c r="AG181" i="9" s="1"/>
  <c r="AF294" i="9"/>
  <c r="AG294" i="9" s="1"/>
  <c r="H216" i="8"/>
  <c r="AF130" i="9"/>
  <c r="AG130" i="9" s="1"/>
  <c r="H130" i="9"/>
  <c r="H89" i="8"/>
  <c r="AF89" i="8"/>
  <c r="AG89" i="8" s="1"/>
  <c r="H101" i="9"/>
  <c r="AF101" i="9"/>
  <c r="AG101" i="9" s="1"/>
  <c r="AF181" i="8"/>
  <c r="AG181" i="8" s="1"/>
  <c r="H208" i="8"/>
  <c r="AF207" i="8"/>
  <c r="AG207" i="8" s="1"/>
  <c r="AF87" i="9"/>
  <c r="AG87" i="9" s="1"/>
  <c r="H87" i="9"/>
  <c r="AF162" i="8"/>
  <c r="AG162" i="8" s="1"/>
  <c r="H162" i="8"/>
  <c r="AJ120" i="9"/>
  <c r="AF189" i="8"/>
  <c r="AG189" i="8" s="1"/>
  <c r="AF192" i="8"/>
  <c r="AG192" i="8" s="1"/>
  <c r="AJ151" i="9"/>
  <c r="AF332" i="8"/>
  <c r="AG332" i="8" s="1"/>
  <c r="AF341" i="8"/>
  <c r="AG341" i="8" s="1"/>
  <c r="H96" i="9"/>
  <c r="AF96" i="9"/>
  <c r="AG96" i="9" s="1"/>
  <c r="AF165" i="8"/>
  <c r="AG165" i="8" s="1"/>
  <c r="H165" i="8"/>
  <c r="AF138" i="9"/>
  <c r="AG138" i="9" s="1"/>
  <c r="H138" i="9"/>
  <c r="AJ110" i="9"/>
  <c r="AF243" i="9"/>
  <c r="AG243" i="9" s="1"/>
  <c r="AF351" i="8"/>
  <c r="AG351" i="8" s="1"/>
  <c r="AF103" i="9"/>
  <c r="AG103" i="9" s="1"/>
  <c r="H103" i="9"/>
  <c r="H125" i="8"/>
  <c r="AF125" i="8"/>
  <c r="AG125" i="8" s="1"/>
  <c r="AF174" i="8"/>
  <c r="AG174" i="8" s="1"/>
  <c r="AF132" i="9"/>
  <c r="AG132" i="9" s="1"/>
  <c r="H132" i="9"/>
  <c r="AF94" i="8"/>
  <c r="AG94" i="8" s="1"/>
  <c r="H94" i="8"/>
  <c r="AF124" i="8"/>
  <c r="AG124" i="8" s="1"/>
  <c r="H124" i="8"/>
  <c r="AF251" i="8"/>
  <c r="AG251" i="8" s="1"/>
  <c r="AJ90" i="9"/>
  <c r="AF272" i="9"/>
  <c r="AG272" i="9" s="1"/>
  <c r="H354" i="9"/>
  <c r="H285" i="8"/>
  <c r="AF284" i="8"/>
  <c r="AG284" i="8" s="1"/>
  <c r="AF74" i="9"/>
  <c r="AG74" i="9" s="1"/>
  <c r="H74" i="9"/>
  <c r="AF157" i="9"/>
  <c r="AG157" i="9" s="1"/>
  <c r="H157" i="9"/>
  <c r="AF146" i="9"/>
  <c r="AG146" i="9" s="1"/>
  <c r="H146" i="9"/>
  <c r="AF240" i="8"/>
  <c r="AG240" i="8" s="1"/>
  <c r="AF91" i="9"/>
  <c r="AG91" i="9" s="1"/>
  <c r="H91" i="9"/>
  <c r="AF171" i="9"/>
  <c r="AG171" i="9" s="1"/>
  <c r="H171" i="9"/>
  <c r="AF232" i="9"/>
  <c r="AG232" i="9" s="1"/>
  <c r="AF275" i="9"/>
  <c r="AG275" i="9" s="1"/>
  <c r="AF180" i="8"/>
  <c r="AG180" i="8" s="1"/>
  <c r="AF97" i="9"/>
  <c r="AG97" i="9" s="1"/>
  <c r="H97" i="9"/>
  <c r="AF148" i="8"/>
  <c r="AG148" i="8" s="1"/>
  <c r="H148" i="8"/>
  <c r="AF125" i="9"/>
  <c r="AG125" i="9" s="1"/>
  <c r="H125" i="9"/>
  <c r="AJ150" i="9"/>
  <c r="AF291" i="8"/>
  <c r="AG291" i="8" s="1"/>
  <c r="AF95" i="9"/>
  <c r="AG95" i="9" s="1"/>
  <c r="H95" i="9"/>
  <c r="AF109" i="8"/>
  <c r="AG109" i="8" s="1"/>
  <c r="H109" i="8"/>
  <c r="AJ161" i="9"/>
  <c r="AF214" i="8"/>
  <c r="AG214" i="8" s="1"/>
  <c r="AF205" i="9"/>
  <c r="AG205" i="9" s="1"/>
  <c r="AF100" i="9"/>
  <c r="AG100" i="9" s="1"/>
  <c r="H100" i="9"/>
  <c r="AF117" i="8"/>
  <c r="AG117" i="8" s="1"/>
  <c r="H117" i="8"/>
  <c r="AF314" i="9"/>
  <c r="AG314" i="9" s="1"/>
  <c r="AF195" i="9"/>
  <c r="AG195" i="9" s="1"/>
  <c r="AF264" i="9"/>
  <c r="AG264" i="9" s="1"/>
  <c r="AF119" i="8"/>
  <c r="AG119" i="8" s="1"/>
  <c r="H119" i="8"/>
  <c r="AF86" i="9"/>
  <c r="AG86" i="9" s="1"/>
  <c r="H86" i="9"/>
  <c r="AF129" i="8"/>
  <c r="AG129" i="8" s="1"/>
  <c r="H129" i="8"/>
  <c r="H126" i="9"/>
  <c r="H149" i="8"/>
  <c r="AF209" i="8"/>
  <c r="AG209" i="8" s="1"/>
  <c r="H209" i="8"/>
  <c r="AF217" i="8"/>
  <c r="AG217" i="8" s="1"/>
  <c r="AF114" i="8"/>
  <c r="AG114" i="8" s="1"/>
  <c r="AF163" i="8"/>
  <c r="AG163" i="8" s="1"/>
  <c r="H163" i="8"/>
  <c r="AF197" i="8"/>
  <c r="AG197" i="8" s="1"/>
  <c r="H98" i="9"/>
  <c r="H158" i="8"/>
  <c r="AF158" i="8"/>
  <c r="AG158" i="8" s="1"/>
  <c r="AF142" i="8"/>
  <c r="AG142" i="8" s="1"/>
  <c r="H142" i="8"/>
  <c r="H133" i="8"/>
  <c r="AF132" i="8"/>
  <c r="AG132" i="8" s="1"/>
  <c r="H132" i="8"/>
  <c r="AF155" i="9"/>
  <c r="AG155" i="9" s="1"/>
  <c r="H155" i="9"/>
  <c r="AF225" i="9"/>
  <c r="AG225" i="9" s="1"/>
  <c r="AF315" i="8"/>
  <c r="AG315" i="8" s="1"/>
  <c r="AF80" i="9"/>
  <c r="AG80" i="9" s="1"/>
  <c r="H80" i="9"/>
  <c r="H114" i="8"/>
  <c r="AF113" i="8"/>
  <c r="AG113" i="8" s="1"/>
  <c r="H113" i="8"/>
  <c r="AF252" i="9"/>
  <c r="AG252" i="9" s="1"/>
  <c r="AF177" i="8"/>
  <c r="AG177" i="8" s="1"/>
  <c r="AF270" i="8"/>
  <c r="AG270" i="8" s="1"/>
  <c r="H82" i="9"/>
  <c r="AF82" i="9"/>
  <c r="AG82" i="9" s="1"/>
  <c r="AF166" i="8"/>
  <c r="AG166" i="8" s="1"/>
  <c r="H166" i="8"/>
  <c r="H104" i="9"/>
  <c r="AF356" i="9"/>
  <c r="AG356" i="9" s="1"/>
  <c r="AF285" i="9"/>
  <c r="AG285" i="9" s="1"/>
  <c r="AF337" i="8"/>
  <c r="AG337" i="8" s="1"/>
  <c r="AJ121" i="9"/>
  <c r="H85" i="8"/>
  <c r="AF322" i="8"/>
  <c r="AG322" i="8" s="1"/>
  <c r="H322" i="8"/>
  <c r="AF193" i="8"/>
  <c r="AG193" i="8" s="1"/>
  <c r="H193" i="8"/>
  <c r="AF160" i="9"/>
  <c r="AG160" i="9" s="1"/>
  <c r="H160" i="9"/>
  <c r="AF146" i="8"/>
  <c r="AG146" i="8" s="1"/>
  <c r="H146" i="8"/>
  <c r="AF140" i="8"/>
  <c r="AG140" i="8" s="1"/>
  <c r="H140" i="8"/>
  <c r="AF112" i="8"/>
  <c r="AG112" i="8" s="1"/>
  <c r="H112" i="8"/>
  <c r="AF89" i="9"/>
  <c r="AG89" i="9" s="1"/>
  <c r="H89" i="9"/>
  <c r="H143" i="8"/>
  <c r="AF143" i="8"/>
  <c r="AG143" i="8" s="1"/>
  <c r="AF79" i="9"/>
  <c r="AG79" i="9" s="1"/>
  <c r="H79" i="9"/>
  <c r="AF286" i="8"/>
  <c r="AG286" i="8" s="1"/>
  <c r="H286" i="8"/>
  <c r="AF262" i="8"/>
  <c r="AG262" i="8" s="1"/>
  <c r="AF230" i="9"/>
  <c r="AG230" i="9" s="1"/>
  <c r="AF363" i="8"/>
  <c r="AG363" i="8" s="1"/>
  <c r="AJ109" i="9"/>
  <c r="AF145" i="9"/>
  <c r="AG145" i="9" s="1"/>
  <c r="H145" i="9"/>
  <c r="AF81" i="8"/>
  <c r="AG81" i="8" s="1"/>
  <c r="AF78" i="9"/>
  <c r="AG78" i="9" s="1"/>
  <c r="H78" i="9"/>
  <c r="H108" i="8"/>
  <c r="AF108" i="8"/>
  <c r="AG108" i="8" s="1"/>
  <c r="AF247" i="8"/>
  <c r="AG247" i="8" s="1"/>
  <c r="AF319" i="9"/>
  <c r="AG319" i="9" s="1"/>
  <c r="AF114" i="9"/>
  <c r="AG114" i="9" s="1"/>
  <c r="H114" i="9"/>
  <c r="AF128" i="8"/>
  <c r="AG128" i="8" s="1"/>
  <c r="H128" i="8"/>
  <c r="AF297" i="8"/>
  <c r="AG297" i="8" s="1"/>
  <c r="H297" i="8"/>
  <c r="AF201" i="9"/>
  <c r="AG201" i="9" s="1"/>
  <c r="H201" i="9"/>
  <c r="AF199" i="8"/>
  <c r="AG199" i="8" s="1"/>
  <c r="H199" i="8"/>
  <c r="AF168" i="9"/>
  <c r="AG168" i="9" s="1"/>
  <c r="H168" i="9"/>
  <c r="AF103" i="8"/>
  <c r="AG103" i="8" s="1"/>
  <c r="H103" i="8"/>
  <c r="AF336" i="9"/>
  <c r="AG336" i="9" s="1"/>
  <c r="H104" i="8"/>
  <c r="AF292" i="8"/>
  <c r="AG292" i="8" s="1"/>
  <c r="AF119" i="9"/>
  <c r="AG119" i="9" s="1"/>
  <c r="AF86" i="8"/>
  <c r="AG86" i="8" s="1"/>
  <c r="H86" i="8"/>
  <c r="AF112" i="9"/>
  <c r="AG112" i="9" s="1"/>
  <c r="H112" i="9"/>
  <c r="AF275" i="8"/>
  <c r="AG275" i="8" s="1"/>
  <c r="AF158" i="9"/>
  <c r="AG158" i="9" s="1"/>
  <c r="H158" i="9"/>
  <c r="AF74" i="8"/>
  <c r="AG74" i="8" s="1"/>
  <c r="H74" i="8"/>
  <c r="H133" i="9"/>
  <c r="H111" i="8"/>
  <c r="AJ152" i="8"/>
  <c r="AF201" i="8"/>
  <c r="AG201" i="8" s="1"/>
  <c r="H201" i="8"/>
  <c r="AF241" i="8"/>
  <c r="AG241" i="8" s="1"/>
  <c r="H319" i="8"/>
  <c r="AF319" i="8"/>
  <c r="AG319" i="8" s="1"/>
  <c r="H82" i="8"/>
  <c r="AF118" i="8"/>
  <c r="AG118" i="8" s="1"/>
  <c r="H118" i="8"/>
  <c r="AF105" i="9"/>
  <c r="AG105" i="9" s="1"/>
  <c r="H105" i="9"/>
  <c r="H145" i="8"/>
  <c r="AF145" i="8"/>
  <c r="AG145" i="8" s="1"/>
  <c r="AF208" i="8"/>
  <c r="AG208" i="8" s="1"/>
  <c r="AF195" i="8"/>
  <c r="AG195" i="8" s="1"/>
  <c r="AF138" i="8"/>
  <c r="AG138" i="8" s="1"/>
  <c r="H138" i="8"/>
  <c r="H136" i="9"/>
  <c r="AF136" i="9"/>
  <c r="AG136" i="9" s="1"/>
  <c r="AF352" i="8"/>
  <c r="AG352" i="8" s="1"/>
  <c r="H352" i="8"/>
  <c r="AF298" i="8"/>
  <c r="AG298" i="8" s="1"/>
  <c r="H298" i="8"/>
  <c r="AF111" i="9"/>
  <c r="AG111" i="9" s="1"/>
  <c r="H111" i="9"/>
  <c r="AF140" i="9"/>
  <c r="AG140" i="9" s="1"/>
  <c r="AJ113" i="9"/>
  <c r="AF329" i="8"/>
  <c r="AG329" i="8" s="1"/>
  <c r="AF206" i="8"/>
  <c r="AG206" i="8" s="1"/>
  <c r="AF331" i="9"/>
  <c r="AG331" i="9" s="1"/>
  <c r="AF216" i="9"/>
  <c r="AG216" i="9" s="1"/>
  <c r="AF124" i="9"/>
  <c r="AG124" i="9" s="1"/>
  <c r="H124" i="9"/>
  <c r="AF83" i="8"/>
  <c r="AG83" i="8" s="1"/>
  <c r="H83" i="8"/>
  <c r="H128" i="9"/>
  <c r="AF128" i="9"/>
  <c r="AG128" i="9" s="1"/>
  <c r="H106" i="9"/>
  <c r="AF106" i="9"/>
  <c r="AG106" i="9" s="1"/>
  <c r="AF75" i="8"/>
  <c r="AG75" i="8" s="1"/>
  <c r="H75" i="8"/>
  <c r="H120" i="9"/>
  <c r="H92" i="9"/>
  <c r="AJ163" i="9"/>
  <c r="AF329" i="9"/>
  <c r="AG329" i="9" s="1"/>
  <c r="AJ152" i="9"/>
  <c r="AJ116" i="9"/>
  <c r="H77" i="8"/>
  <c r="AJ155" i="8"/>
  <c r="AF323" i="8"/>
  <c r="AG323" i="8" s="1"/>
  <c r="H323" i="8"/>
  <c r="AF344" i="8"/>
  <c r="AG344" i="8" s="1"/>
  <c r="AF73" i="9"/>
  <c r="AG73" i="9" s="1"/>
  <c r="H73" i="9"/>
  <c r="AF164" i="9"/>
  <c r="AG164" i="9" s="1"/>
  <c r="H164" i="9"/>
  <c r="AJ127" i="8"/>
  <c r="AJ147" i="9"/>
  <c r="AF340" i="8"/>
  <c r="AG340" i="8" s="1"/>
  <c r="AF356" i="8"/>
  <c r="AG356" i="8" s="1"/>
  <c r="H134" i="8"/>
  <c r="AF134" i="8"/>
  <c r="AG134" i="8" s="1"/>
  <c r="AF102" i="9"/>
  <c r="AG102" i="9" s="1"/>
  <c r="H102" i="9"/>
  <c r="AJ83" i="9"/>
  <c r="AJ153" i="9"/>
  <c r="AF236" i="9"/>
  <c r="AG236" i="9" s="1"/>
  <c r="H262" i="8"/>
  <c r="AF261" i="8"/>
  <c r="AG261" i="8" s="1"/>
  <c r="AJ94" i="9"/>
  <c r="AF170" i="9"/>
  <c r="AG170" i="9" s="1"/>
  <c r="AF78" i="8"/>
  <c r="AG78" i="8" s="1"/>
  <c r="AF148" i="9"/>
  <c r="AG148" i="9" s="1"/>
  <c r="AJ126" i="9"/>
  <c r="AF305" i="9"/>
  <c r="AG305" i="9" s="1"/>
  <c r="AF347" i="8"/>
  <c r="AG347" i="8" s="1"/>
  <c r="H347" i="8"/>
  <c r="H159" i="9"/>
  <c r="AF159" i="9"/>
  <c r="AG159" i="9" s="1"/>
  <c r="H167" i="8"/>
  <c r="AF167" i="8"/>
  <c r="AG167" i="8" s="1"/>
  <c r="AF264" i="8"/>
  <c r="AG264" i="8" s="1"/>
  <c r="H264" i="8"/>
  <c r="AF299" i="8"/>
  <c r="AG299" i="8" s="1"/>
  <c r="H299" i="8"/>
  <c r="AF307" i="8"/>
  <c r="AG307" i="8" s="1"/>
  <c r="AJ123" i="9"/>
  <c r="H78" i="8"/>
  <c r="AJ144" i="9"/>
  <c r="AF360" i="8"/>
  <c r="AG360" i="8" s="1"/>
  <c r="AF224" i="8"/>
  <c r="AG224" i="8" s="1"/>
  <c r="AF108" i="9"/>
  <c r="AG108" i="9" s="1"/>
  <c r="H108" i="9"/>
  <c r="H126" i="8"/>
  <c r="AF126" i="8"/>
  <c r="AG126" i="8" s="1"/>
  <c r="AF115" i="8"/>
  <c r="AG115" i="8" s="1"/>
  <c r="H115" i="8"/>
  <c r="H263" i="8"/>
  <c r="AF263" i="8"/>
  <c r="AG263" i="8" s="1"/>
  <c r="AF143" i="9"/>
  <c r="AG143" i="9" s="1"/>
  <c r="H143" i="9"/>
  <c r="H106" i="8"/>
  <c r="AF106" i="8"/>
  <c r="AG106" i="8" s="1"/>
  <c r="H76" i="9"/>
  <c r="AF75" i="9"/>
  <c r="AG75" i="9" s="1"/>
  <c r="H75" i="9"/>
  <c r="H165" i="9"/>
  <c r="AJ122" i="9"/>
  <c r="AF159" i="8"/>
  <c r="AG159" i="8" s="1"/>
  <c r="H159" i="8"/>
  <c r="H119" i="9"/>
  <c r="AF118" i="9"/>
  <c r="AG118" i="9" s="1"/>
  <c r="H118" i="9"/>
  <c r="H83" i="9"/>
  <c r="AF278" i="8"/>
  <c r="AG278" i="8" s="1"/>
  <c r="H278" i="8"/>
  <c r="AF276" i="8"/>
  <c r="AG276" i="8" s="1"/>
  <c r="H276" i="8"/>
  <c r="AJ93" i="8"/>
  <c r="AJ149" i="9"/>
  <c r="AF285" i="8"/>
  <c r="AG285" i="8" s="1"/>
  <c r="AF281" i="8"/>
  <c r="AG281" i="8" s="1"/>
  <c r="AF331" i="8"/>
  <c r="AG331" i="8" s="1"/>
  <c r="H167" i="9"/>
  <c r="AF167" i="9"/>
  <c r="AG167" i="9" s="1"/>
  <c r="AF135" i="8"/>
  <c r="AG135" i="8" s="1"/>
  <c r="H135" i="8"/>
  <c r="AF137" i="9"/>
  <c r="AG137" i="9" s="1"/>
  <c r="H137" i="9"/>
  <c r="AF353" i="9"/>
  <c r="AG353" i="9" s="1"/>
  <c r="AF200" i="9"/>
  <c r="AG200" i="9" s="1"/>
  <c r="AF186" i="8"/>
  <c r="AG186" i="8" s="1"/>
  <c r="AF81" i="9"/>
  <c r="AG81" i="9" s="1"/>
  <c r="H81" i="9"/>
  <c r="AF130" i="8"/>
  <c r="AG130" i="8" s="1"/>
  <c r="H130" i="8"/>
  <c r="AF321" i="8"/>
  <c r="AG321" i="8" s="1"/>
  <c r="H321" i="8"/>
  <c r="H107" i="9"/>
  <c r="H144" i="8"/>
  <c r="M362" i="9" l="1"/>
  <c r="L362" i="9"/>
  <c r="Q362" i="9" s="1"/>
  <c r="W362" i="9"/>
  <c r="K363" i="8"/>
  <c r="M363" i="8" s="1"/>
  <c r="O363" i="8"/>
  <c r="I363" i="8"/>
  <c r="P363" i="8" a="1"/>
  <c r="P363" i="8" s="1"/>
  <c r="F365" i="8"/>
  <c r="G364" i="8"/>
  <c r="K363" i="9"/>
  <c r="O363" i="9"/>
  <c r="P363" i="9" a="1"/>
  <c r="P363" i="9" s="1"/>
  <c r="I363" i="9"/>
  <c r="F365" i="9"/>
  <c r="G364" i="9"/>
  <c r="K53" i="3"/>
  <c r="M53" i="3" s="1"/>
  <c r="P53" i="3" a="1"/>
  <c r="P53" i="3" s="1"/>
  <c r="O53" i="3"/>
  <c r="F55" i="3"/>
  <c r="G54" i="3"/>
  <c r="V268" i="9"/>
  <c r="AC268" i="9" s="1"/>
  <c r="AB268" i="9"/>
  <c r="V270" i="9"/>
  <c r="AC270" i="9" s="1"/>
  <c r="AB270" i="9"/>
  <c r="V269" i="9"/>
  <c r="AC269" i="9" s="1"/>
  <c r="AB269" i="9"/>
  <c r="V295" i="9"/>
  <c r="AC295" i="9" s="1"/>
  <c r="AB295" i="9"/>
  <c r="V306" i="9"/>
  <c r="AC306" i="9" s="1"/>
  <c r="AB306" i="9"/>
  <c r="V281" i="9"/>
  <c r="AC281" i="9" s="1"/>
  <c r="AB281" i="9"/>
  <c r="V97" i="9"/>
  <c r="AC97" i="9" s="1"/>
  <c r="AB97" i="9"/>
  <c r="V231" i="9"/>
  <c r="AC231" i="9" s="1"/>
  <c r="AB231" i="9"/>
  <c r="V290" i="9"/>
  <c r="AC290" i="9" s="1"/>
  <c r="AB290" i="9"/>
  <c r="V308" i="9"/>
  <c r="AC308" i="9" s="1"/>
  <c r="AB308" i="9"/>
  <c r="V275" i="9"/>
  <c r="AC275" i="9" s="1"/>
  <c r="AB275" i="9"/>
  <c r="V213" i="9"/>
  <c r="AC213" i="9" s="1"/>
  <c r="AB213" i="9"/>
  <c r="V265" i="9"/>
  <c r="AC265" i="9" s="1"/>
  <c r="AB265" i="9"/>
  <c r="V86" i="9"/>
  <c r="AC86" i="9" s="1"/>
  <c r="AB86" i="9"/>
  <c r="V73" i="9"/>
  <c r="AC73" i="9" s="1"/>
  <c r="AB73" i="9"/>
  <c r="V254" i="9"/>
  <c r="AC254" i="9" s="1"/>
  <c r="AB254" i="9"/>
  <c r="V222" i="9"/>
  <c r="AC222" i="9" s="1"/>
  <c r="AB222" i="9"/>
  <c r="V118" i="9"/>
  <c r="AC118" i="9" s="1"/>
  <c r="AB118" i="9"/>
  <c r="V54" i="9"/>
  <c r="AC54" i="9" s="1"/>
  <c r="AB54" i="9"/>
  <c r="V16" i="9"/>
  <c r="AC16" i="9" s="1"/>
  <c r="AB16" i="9"/>
  <c r="V280" i="9"/>
  <c r="AC280" i="9" s="1"/>
  <c r="AB280" i="9"/>
  <c r="V27" i="9"/>
  <c r="AC27" i="9" s="1"/>
  <c r="AB27" i="9"/>
  <c r="V143" i="9"/>
  <c r="AC143" i="9" s="1"/>
  <c r="AB143" i="9"/>
  <c r="V57" i="9"/>
  <c r="AC57" i="9" s="1"/>
  <c r="AB57" i="9"/>
  <c r="V313" i="9"/>
  <c r="AC313" i="9" s="1"/>
  <c r="AB313" i="9"/>
  <c r="V77" i="9"/>
  <c r="AC77" i="9" s="1"/>
  <c r="AB77" i="9"/>
  <c r="V216" i="9"/>
  <c r="AC216" i="9" s="1"/>
  <c r="AB216" i="9"/>
  <c r="V274" i="9"/>
  <c r="AC274" i="9" s="1"/>
  <c r="AB274" i="9"/>
  <c r="V70" i="9"/>
  <c r="AC70" i="9" s="1"/>
  <c r="AB70" i="9"/>
  <c r="V326" i="9"/>
  <c r="AC326" i="9" s="1"/>
  <c r="AB326" i="9"/>
  <c r="V215" i="9"/>
  <c r="AC215" i="9" s="1"/>
  <c r="AB215" i="9"/>
  <c r="V129" i="9"/>
  <c r="AC129" i="9" s="1"/>
  <c r="AB129" i="9"/>
  <c r="V58" i="9"/>
  <c r="AC58" i="9" s="1"/>
  <c r="AB58" i="9"/>
  <c r="V96" i="9"/>
  <c r="AC96" i="9" s="1"/>
  <c r="AB96" i="9"/>
  <c r="V360" i="9"/>
  <c r="AC360" i="9" s="1"/>
  <c r="AB360" i="9"/>
  <c r="V45" i="9"/>
  <c r="AC45" i="9" s="1"/>
  <c r="AB45" i="9"/>
  <c r="V168" i="9"/>
  <c r="AC168" i="9" s="1"/>
  <c r="AB168" i="9"/>
  <c r="V146" i="9"/>
  <c r="AC146" i="9" s="1"/>
  <c r="AB146" i="9"/>
  <c r="V7" i="9"/>
  <c r="AC7" i="9" s="1"/>
  <c r="AB7" i="9"/>
  <c r="V263" i="9"/>
  <c r="AC263" i="9" s="1"/>
  <c r="AB263" i="9"/>
  <c r="V145" i="9"/>
  <c r="AC145" i="9" s="1"/>
  <c r="AB145" i="9"/>
  <c r="V114" i="9"/>
  <c r="AC114" i="9" s="1"/>
  <c r="AB114" i="9"/>
  <c r="V66" i="9"/>
  <c r="AC66" i="9" s="1"/>
  <c r="AB66" i="9"/>
  <c r="V322" i="9"/>
  <c r="AC322" i="9" s="1"/>
  <c r="AB322" i="9"/>
  <c r="V203" i="9"/>
  <c r="AC203" i="9" s="1"/>
  <c r="AB203" i="9"/>
  <c r="V84" i="9"/>
  <c r="AC84" i="9" s="1"/>
  <c r="AB84" i="9"/>
  <c r="V340" i="9"/>
  <c r="AC340" i="9" s="1"/>
  <c r="AB340" i="9"/>
  <c r="V253" i="9"/>
  <c r="AC253" i="9" s="1"/>
  <c r="AB253" i="9"/>
  <c r="V51" i="9"/>
  <c r="AC51" i="9" s="1"/>
  <c r="AB51" i="9"/>
  <c r="V307" i="9"/>
  <c r="AC307" i="9" s="1"/>
  <c r="AB307" i="9"/>
  <c r="V220" i="9"/>
  <c r="AC220" i="9" s="1"/>
  <c r="AB220" i="9"/>
  <c r="V101" i="9"/>
  <c r="AC101" i="9" s="1"/>
  <c r="AB101" i="9"/>
  <c r="V357" i="9"/>
  <c r="AC357" i="9" s="1"/>
  <c r="AB357" i="9"/>
  <c r="V227" i="9"/>
  <c r="AC227" i="9" s="1"/>
  <c r="AB227" i="9"/>
  <c r="V108" i="9"/>
  <c r="AC108" i="9" s="1"/>
  <c r="AB108" i="9"/>
  <c r="V245" i="9"/>
  <c r="AC245" i="9" s="1"/>
  <c r="AB245" i="9"/>
  <c r="V169" i="9"/>
  <c r="AC169" i="9" s="1"/>
  <c r="AB169" i="9"/>
  <c r="V150" i="9"/>
  <c r="AC150" i="9" s="1"/>
  <c r="AB150" i="9"/>
  <c r="V111" i="9"/>
  <c r="AC111" i="9" s="1"/>
  <c r="AB111" i="9"/>
  <c r="V294" i="9"/>
  <c r="AC294" i="9" s="1"/>
  <c r="AB294" i="9"/>
  <c r="V292" i="9"/>
  <c r="AC292" i="9" s="1"/>
  <c r="AB292" i="9"/>
  <c r="V113" i="9"/>
  <c r="AC113" i="9" s="1"/>
  <c r="AB113" i="9"/>
  <c r="V171" i="9"/>
  <c r="AC171" i="9" s="1"/>
  <c r="AB171" i="9"/>
  <c r="V195" i="9"/>
  <c r="AC195" i="9" s="1"/>
  <c r="AB195" i="9"/>
  <c r="V22" i="9"/>
  <c r="AC22" i="9" s="1"/>
  <c r="AB22" i="9"/>
  <c r="V106" i="9"/>
  <c r="AC106" i="9" s="1"/>
  <c r="AB106" i="9"/>
  <c r="V158" i="9"/>
  <c r="AC158" i="9" s="1"/>
  <c r="AB158" i="9"/>
  <c r="V329" i="9"/>
  <c r="AC329" i="9" s="1"/>
  <c r="AB329" i="9"/>
  <c r="V334" i="9"/>
  <c r="AC334" i="9" s="1"/>
  <c r="AB334" i="9"/>
  <c r="V190" i="9"/>
  <c r="AC190" i="9" s="1"/>
  <c r="AB190" i="9"/>
  <c r="V126" i="9"/>
  <c r="AC126" i="9" s="1"/>
  <c r="AB126" i="9"/>
  <c r="V48" i="9"/>
  <c r="AC48" i="9" s="1"/>
  <c r="AB48" i="9"/>
  <c r="V312" i="9"/>
  <c r="AC312" i="9" s="1"/>
  <c r="AB312" i="9"/>
  <c r="V283" i="9"/>
  <c r="AC283" i="9" s="1"/>
  <c r="AB283" i="9"/>
  <c r="V175" i="9"/>
  <c r="AC175" i="9" s="1"/>
  <c r="AB175" i="9"/>
  <c r="V89" i="9"/>
  <c r="AC89" i="9" s="1"/>
  <c r="AB89" i="9"/>
  <c r="V345" i="9"/>
  <c r="AC345" i="9" s="1"/>
  <c r="AB345" i="9"/>
  <c r="V333" i="9"/>
  <c r="AC333" i="9" s="1"/>
  <c r="AB333" i="9"/>
  <c r="V248" i="9"/>
  <c r="AC248" i="9" s="1"/>
  <c r="AB248" i="9"/>
  <c r="V314" i="9"/>
  <c r="AC314" i="9" s="1"/>
  <c r="AB314" i="9"/>
  <c r="V102" i="9"/>
  <c r="AC102" i="9" s="1"/>
  <c r="AB102" i="9"/>
  <c r="V358" i="9"/>
  <c r="AC358" i="9" s="1"/>
  <c r="AB358" i="9"/>
  <c r="V247" i="9"/>
  <c r="AC247" i="9" s="1"/>
  <c r="AB247" i="9"/>
  <c r="V161" i="9"/>
  <c r="AC161" i="9" s="1"/>
  <c r="AB161" i="9"/>
  <c r="V170" i="9"/>
  <c r="AC170" i="9" s="1"/>
  <c r="AB170" i="9"/>
  <c r="V128" i="9"/>
  <c r="AC128" i="9" s="1"/>
  <c r="AB128" i="9"/>
  <c r="V26" i="9"/>
  <c r="AC26" i="9" s="1"/>
  <c r="AB26" i="9"/>
  <c r="V301" i="9"/>
  <c r="AC301" i="9" s="1"/>
  <c r="AB301" i="9"/>
  <c r="V200" i="9"/>
  <c r="AC200" i="9" s="1"/>
  <c r="AB200" i="9"/>
  <c r="V218" i="9"/>
  <c r="AC218" i="9" s="1"/>
  <c r="AB218" i="9"/>
  <c r="V39" i="9"/>
  <c r="AC39" i="9" s="1"/>
  <c r="AB39" i="9"/>
  <c r="V303" i="9"/>
  <c r="AC303" i="9" s="1"/>
  <c r="AB303" i="9"/>
  <c r="V177" i="9"/>
  <c r="AC177" i="9" s="1"/>
  <c r="AB177" i="9"/>
  <c r="V186" i="9"/>
  <c r="AC186" i="9" s="1"/>
  <c r="AB186" i="9"/>
  <c r="V98" i="9"/>
  <c r="AC98" i="9" s="1"/>
  <c r="AB98" i="9"/>
  <c r="V354" i="9"/>
  <c r="AC354" i="9" s="1"/>
  <c r="AB354" i="9"/>
  <c r="V235" i="9"/>
  <c r="AC235" i="9" s="1"/>
  <c r="AB235" i="9"/>
  <c r="V116" i="9"/>
  <c r="AC116" i="9" s="1"/>
  <c r="AB116" i="9"/>
  <c r="V29" i="9"/>
  <c r="AC29" i="9" s="1"/>
  <c r="AB29" i="9"/>
  <c r="V285" i="9"/>
  <c r="AC285" i="9" s="1"/>
  <c r="AB285" i="9"/>
  <c r="V83" i="9"/>
  <c r="AC83" i="9" s="1"/>
  <c r="AB83" i="9"/>
  <c r="V339" i="9"/>
  <c r="AC339" i="9" s="1"/>
  <c r="AB339" i="9"/>
  <c r="V252" i="9"/>
  <c r="AC252" i="9" s="1"/>
  <c r="AB252" i="9"/>
  <c r="V133" i="9"/>
  <c r="AC133" i="9" s="1"/>
  <c r="AB133" i="9"/>
  <c r="V346" i="9"/>
  <c r="AC346" i="9" s="1"/>
  <c r="AB346" i="9"/>
  <c r="V259" i="9"/>
  <c r="AC259" i="9" s="1"/>
  <c r="AB259" i="9"/>
  <c r="V140" i="9"/>
  <c r="AC140" i="9" s="1"/>
  <c r="AB140" i="9"/>
  <c r="V21" i="9"/>
  <c r="AC21" i="9" s="1"/>
  <c r="AB21" i="9"/>
  <c r="V277" i="9"/>
  <c r="AC277" i="9" s="1"/>
  <c r="AB277" i="9"/>
  <c r="V361" i="9"/>
  <c r="AC361" i="9" s="1"/>
  <c r="AB361" i="9"/>
  <c r="V183" i="9"/>
  <c r="AC183" i="9" s="1"/>
  <c r="AB183" i="9"/>
  <c r="V325" i="9"/>
  <c r="AC325" i="9" s="1"/>
  <c r="AB325" i="9"/>
  <c r="V94" i="9"/>
  <c r="AC94" i="9" s="1"/>
  <c r="AB94" i="9"/>
  <c r="V62" i="9"/>
  <c r="AC62" i="9" s="1"/>
  <c r="AB62" i="9"/>
  <c r="V30" i="9"/>
  <c r="AC30" i="9" s="1"/>
  <c r="AB30" i="9"/>
  <c r="V178" i="9"/>
  <c r="AC178" i="9" s="1"/>
  <c r="AB178" i="9"/>
  <c r="V191" i="9"/>
  <c r="AC191" i="9" s="1"/>
  <c r="AB191" i="9"/>
  <c r="V95" i="9"/>
  <c r="AC95" i="9" s="1"/>
  <c r="AB95" i="9"/>
  <c r="V302" i="9"/>
  <c r="AC302" i="9" s="1"/>
  <c r="AB302" i="9"/>
  <c r="V238" i="9"/>
  <c r="AC238" i="9" s="1"/>
  <c r="AB238" i="9"/>
  <c r="V80" i="9"/>
  <c r="AC80" i="9" s="1"/>
  <c r="AB80" i="9"/>
  <c r="V344" i="9"/>
  <c r="AC344" i="9" s="1"/>
  <c r="AB344" i="9"/>
  <c r="V164" i="9"/>
  <c r="AC164" i="9" s="1"/>
  <c r="AB164" i="9"/>
  <c r="V207" i="9"/>
  <c r="AC207" i="9" s="1"/>
  <c r="AB207" i="9"/>
  <c r="V121" i="9"/>
  <c r="AC121" i="9" s="1"/>
  <c r="AB121" i="9"/>
  <c r="V50" i="9"/>
  <c r="AC50" i="9" s="1"/>
  <c r="AB50" i="9"/>
  <c r="V24" i="9"/>
  <c r="AC24" i="9" s="1"/>
  <c r="AB24" i="9"/>
  <c r="V288" i="9"/>
  <c r="AC288" i="9" s="1"/>
  <c r="AB288" i="9"/>
  <c r="V91" i="9"/>
  <c r="AC91" i="9" s="1"/>
  <c r="AB91" i="9"/>
  <c r="V134" i="9"/>
  <c r="AC134" i="9" s="1"/>
  <c r="AB134" i="9"/>
  <c r="V23" i="9"/>
  <c r="AC23" i="9" s="1"/>
  <c r="AB23" i="9"/>
  <c r="V287" i="9"/>
  <c r="AC287" i="9" s="1"/>
  <c r="AB287" i="9"/>
  <c r="V193" i="9"/>
  <c r="AC193" i="9" s="1"/>
  <c r="AB193" i="9"/>
  <c r="V242" i="9"/>
  <c r="AC242" i="9" s="1"/>
  <c r="AB242" i="9"/>
  <c r="V160" i="9"/>
  <c r="AC160" i="9" s="1"/>
  <c r="AB160" i="9"/>
  <c r="V138" i="9"/>
  <c r="AC138" i="9" s="1"/>
  <c r="AB138" i="9"/>
  <c r="V205" i="9"/>
  <c r="AC205" i="9" s="1"/>
  <c r="AB205" i="9"/>
  <c r="V232" i="9"/>
  <c r="AC232" i="9" s="1"/>
  <c r="AB232" i="9"/>
  <c r="V338" i="9"/>
  <c r="AC338" i="9" s="1"/>
  <c r="AB338" i="9"/>
  <c r="V71" i="9"/>
  <c r="AC71" i="9" s="1"/>
  <c r="AB71" i="9"/>
  <c r="V335" i="9"/>
  <c r="AC335" i="9" s="1"/>
  <c r="AB335" i="9"/>
  <c r="V209" i="9"/>
  <c r="AC209" i="9" s="1"/>
  <c r="AB209" i="9"/>
  <c r="V123" i="9"/>
  <c r="AC123" i="9" s="1"/>
  <c r="AB123" i="9"/>
  <c r="V130" i="9"/>
  <c r="AC130" i="9" s="1"/>
  <c r="AB130" i="9"/>
  <c r="V11" i="9"/>
  <c r="AC11" i="9" s="1"/>
  <c r="AB11" i="9"/>
  <c r="V267" i="9"/>
  <c r="AC267" i="9" s="1"/>
  <c r="AB267" i="9"/>
  <c r="V148" i="9"/>
  <c r="AC148" i="9" s="1"/>
  <c r="AB148" i="9"/>
  <c r="V61" i="9"/>
  <c r="AC61" i="9" s="1"/>
  <c r="AB61" i="9"/>
  <c r="V317" i="9"/>
  <c r="AC317" i="9" s="1"/>
  <c r="AB317" i="9"/>
  <c r="V115" i="9"/>
  <c r="AC115" i="9" s="1"/>
  <c r="AB115" i="9"/>
  <c r="V28" i="9"/>
  <c r="AC28" i="9" s="1"/>
  <c r="AB28" i="9"/>
  <c r="V284" i="9"/>
  <c r="AC284" i="9" s="1"/>
  <c r="AB284" i="9"/>
  <c r="V165" i="9"/>
  <c r="AC165" i="9" s="1"/>
  <c r="AB165" i="9"/>
  <c r="V35" i="9"/>
  <c r="AC35" i="9" s="1"/>
  <c r="AB35" i="9"/>
  <c r="V291" i="9"/>
  <c r="AC291" i="9" s="1"/>
  <c r="AB291" i="9"/>
  <c r="V172" i="9"/>
  <c r="AC172" i="9" s="1"/>
  <c r="AB172" i="9"/>
  <c r="V53" i="9"/>
  <c r="AC53" i="9" s="1"/>
  <c r="AB53" i="9"/>
  <c r="V309" i="9"/>
  <c r="AC309" i="9" s="1"/>
  <c r="AB309" i="9"/>
  <c r="V46" i="9"/>
  <c r="AC46" i="9" s="1"/>
  <c r="AB46" i="9"/>
  <c r="V184" i="9"/>
  <c r="AC184" i="9" s="1"/>
  <c r="AB184" i="9"/>
  <c r="V136" i="9"/>
  <c r="AC136" i="9" s="1"/>
  <c r="AB136" i="9"/>
  <c r="V76" i="9"/>
  <c r="AC76" i="9" s="1"/>
  <c r="AB76" i="9"/>
  <c r="V206" i="9"/>
  <c r="AC206" i="9" s="1"/>
  <c r="AB206" i="9"/>
  <c r="V174" i="9"/>
  <c r="AC174" i="9" s="1"/>
  <c r="AB174" i="9"/>
  <c r="V142" i="9"/>
  <c r="AC142" i="9" s="1"/>
  <c r="AB142" i="9"/>
  <c r="V196" i="9"/>
  <c r="AC196" i="9" s="1"/>
  <c r="AB196" i="9"/>
  <c r="V233" i="9"/>
  <c r="AC233" i="9" s="1"/>
  <c r="AB233" i="9"/>
  <c r="V359" i="9"/>
  <c r="AC359" i="9" s="1"/>
  <c r="AB359" i="9"/>
  <c r="V255" i="9"/>
  <c r="AC255" i="9" s="1"/>
  <c r="AB255" i="9"/>
  <c r="V310" i="9"/>
  <c r="AC310" i="9" s="1"/>
  <c r="AB310" i="9"/>
  <c r="V112" i="9"/>
  <c r="AC112" i="9" s="1"/>
  <c r="AB112" i="9"/>
  <c r="V10" i="9"/>
  <c r="AC10" i="9" s="1"/>
  <c r="AB10" i="9"/>
  <c r="V173" i="9"/>
  <c r="AC173" i="9" s="1"/>
  <c r="AB173" i="9"/>
  <c r="V239" i="9"/>
  <c r="AC239" i="9" s="1"/>
  <c r="AB239" i="9"/>
  <c r="V153" i="9"/>
  <c r="AC153" i="9" s="1"/>
  <c r="AB153" i="9"/>
  <c r="V122" i="9"/>
  <c r="AC122" i="9" s="1"/>
  <c r="AB122" i="9"/>
  <c r="V56" i="9"/>
  <c r="AC56" i="9" s="1"/>
  <c r="AB56" i="9"/>
  <c r="V320" i="9"/>
  <c r="AC320" i="9" s="1"/>
  <c r="AB320" i="9"/>
  <c r="V347" i="9"/>
  <c r="AC347" i="9" s="1"/>
  <c r="AB347" i="9"/>
  <c r="V166" i="9"/>
  <c r="AC166" i="9" s="1"/>
  <c r="AB166" i="9"/>
  <c r="V55" i="9"/>
  <c r="AC55" i="9" s="1"/>
  <c r="AB55" i="9"/>
  <c r="V319" i="9"/>
  <c r="AC319" i="9" s="1"/>
  <c r="AB319" i="9"/>
  <c r="V225" i="9"/>
  <c r="AC225" i="9" s="1"/>
  <c r="AB225" i="9"/>
  <c r="V251" i="9"/>
  <c r="AC251" i="9" s="1"/>
  <c r="AB251" i="9"/>
  <c r="V192" i="9"/>
  <c r="AC192" i="9" s="1"/>
  <c r="AB192" i="9"/>
  <c r="V210" i="9"/>
  <c r="AC210" i="9" s="1"/>
  <c r="AB210" i="9"/>
  <c r="V8" i="9"/>
  <c r="AC8" i="9" s="1"/>
  <c r="AB8" i="9"/>
  <c r="V264" i="9"/>
  <c r="AC264" i="9" s="1"/>
  <c r="AB264" i="9"/>
  <c r="V219" i="9"/>
  <c r="AC219" i="9" s="1"/>
  <c r="AB219" i="9"/>
  <c r="V103" i="9"/>
  <c r="AC103" i="9" s="1"/>
  <c r="AB103" i="9"/>
  <c r="V241" i="9"/>
  <c r="AC241" i="9" s="1"/>
  <c r="AB241" i="9"/>
  <c r="V4" i="9"/>
  <c r="AC4" i="9" s="1"/>
  <c r="AB4" i="9"/>
  <c r="V162" i="9"/>
  <c r="AC162" i="9" s="1"/>
  <c r="AB162" i="9"/>
  <c r="V43" i="9"/>
  <c r="AC43" i="9" s="1"/>
  <c r="AB43" i="9"/>
  <c r="V299" i="9"/>
  <c r="AC299" i="9" s="1"/>
  <c r="AB299" i="9"/>
  <c r="V180" i="9"/>
  <c r="AC180" i="9" s="1"/>
  <c r="AB180" i="9"/>
  <c r="V93" i="9"/>
  <c r="AC93" i="9" s="1"/>
  <c r="AB93" i="9"/>
  <c r="V349" i="9"/>
  <c r="AC349" i="9" s="1"/>
  <c r="AB349" i="9"/>
  <c r="V147" i="9"/>
  <c r="AC147" i="9" s="1"/>
  <c r="AB147" i="9"/>
  <c r="V60" i="9"/>
  <c r="AC60" i="9" s="1"/>
  <c r="AB60" i="9"/>
  <c r="V316" i="9"/>
  <c r="AC316" i="9" s="1"/>
  <c r="AB316" i="9"/>
  <c r="V197" i="9"/>
  <c r="AC197" i="9" s="1"/>
  <c r="AB197" i="9"/>
  <c r="V67" i="9"/>
  <c r="AC67" i="9" s="1"/>
  <c r="AB67" i="9"/>
  <c r="V323" i="9"/>
  <c r="AC323" i="9" s="1"/>
  <c r="AB323" i="9"/>
  <c r="V204" i="9"/>
  <c r="AC204" i="9" s="1"/>
  <c r="AB204" i="9"/>
  <c r="V85" i="9"/>
  <c r="AC85" i="9" s="1"/>
  <c r="AB85" i="9"/>
  <c r="V341" i="9"/>
  <c r="AC341" i="9" s="1"/>
  <c r="AB341" i="9"/>
  <c r="V9" i="9"/>
  <c r="AC9" i="9" s="1"/>
  <c r="AB9" i="9"/>
  <c r="V342" i="9"/>
  <c r="AC342" i="9" s="1"/>
  <c r="AB342" i="9"/>
  <c r="V324" i="9"/>
  <c r="AC324" i="9" s="1"/>
  <c r="AB324" i="9"/>
  <c r="V353" i="9"/>
  <c r="AC353" i="9" s="1"/>
  <c r="AB353" i="9"/>
  <c r="V42" i="9"/>
  <c r="AC42" i="9" s="1"/>
  <c r="AB42" i="9"/>
  <c r="V52" i="9"/>
  <c r="AC52" i="9" s="1"/>
  <c r="AB52" i="9"/>
  <c r="V221" i="9"/>
  <c r="AC221" i="9" s="1"/>
  <c r="AB221" i="9"/>
  <c r="V19" i="9"/>
  <c r="AC19" i="9" s="1"/>
  <c r="AB19" i="9"/>
  <c r="V332" i="9"/>
  <c r="AC332" i="9" s="1"/>
  <c r="AB332" i="9"/>
  <c r="V278" i="9"/>
  <c r="AC278" i="9" s="1"/>
  <c r="AB278" i="9"/>
  <c r="V246" i="9"/>
  <c r="AC246" i="9" s="1"/>
  <c r="AB246" i="9"/>
  <c r="V214" i="9"/>
  <c r="AC214" i="9" s="1"/>
  <c r="AB214" i="9"/>
  <c r="V14" i="9"/>
  <c r="AC14" i="9" s="1"/>
  <c r="AB14" i="9"/>
  <c r="V137" i="9"/>
  <c r="AC137" i="9" s="1"/>
  <c r="AB137" i="9"/>
  <c r="V41" i="9"/>
  <c r="AC41" i="9" s="1"/>
  <c r="AB41" i="9"/>
  <c r="V63" i="9"/>
  <c r="AC63" i="9" s="1"/>
  <c r="AB63" i="9"/>
  <c r="V144" i="9"/>
  <c r="AC144" i="9" s="1"/>
  <c r="AB144" i="9"/>
  <c r="V82" i="9"/>
  <c r="AC82" i="9" s="1"/>
  <c r="AB82" i="9"/>
  <c r="V15" i="9"/>
  <c r="AC15" i="9" s="1"/>
  <c r="AB15" i="9"/>
  <c r="V279" i="9"/>
  <c r="AC279" i="9" s="1"/>
  <c r="AB279" i="9"/>
  <c r="V185" i="9"/>
  <c r="AC185" i="9" s="1"/>
  <c r="AB185" i="9"/>
  <c r="V234" i="9"/>
  <c r="AC234" i="9" s="1"/>
  <c r="AB234" i="9"/>
  <c r="V88" i="9"/>
  <c r="AC88" i="9" s="1"/>
  <c r="AB88" i="9"/>
  <c r="V352" i="9"/>
  <c r="AC352" i="9" s="1"/>
  <c r="AB352" i="9"/>
  <c r="V228" i="9"/>
  <c r="AC228" i="9" s="1"/>
  <c r="AB228" i="9"/>
  <c r="V198" i="9"/>
  <c r="AC198" i="9" s="1"/>
  <c r="AB198" i="9"/>
  <c r="V87" i="9"/>
  <c r="AC87" i="9" s="1"/>
  <c r="AB87" i="9"/>
  <c r="V351" i="9"/>
  <c r="AC351" i="9" s="1"/>
  <c r="AB351" i="9"/>
  <c r="V257" i="9"/>
  <c r="AC257" i="9" s="1"/>
  <c r="AB257" i="9"/>
  <c r="V132" i="9"/>
  <c r="AC132" i="9" s="1"/>
  <c r="AB132" i="9"/>
  <c r="V224" i="9"/>
  <c r="AC224" i="9" s="1"/>
  <c r="AB224" i="9"/>
  <c r="V282" i="9"/>
  <c r="AC282" i="9" s="1"/>
  <c r="AB282" i="9"/>
  <c r="V40" i="9"/>
  <c r="AC40" i="9" s="1"/>
  <c r="AB40" i="9"/>
  <c r="V304" i="9"/>
  <c r="AC304" i="9" s="1"/>
  <c r="AB304" i="9"/>
  <c r="V100" i="9"/>
  <c r="AC100" i="9" s="1"/>
  <c r="AB100" i="9"/>
  <c r="V135" i="9"/>
  <c r="AC135" i="9" s="1"/>
  <c r="AB135" i="9"/>
  <c r="V17" i="9"/>
  <c r="AC17" i="9" s="1"/>
  <c r="AB17" i="9"/>
  <c r="V273" i="9"/>
  <c r="AC273" i="9" s="1"/>
  <c r="AB273" i="9"/>
  <c r="V260" i="9"/>
  <c r="AC260" i="9" s="1"/>
  <c r="AB260" i="9"/>
  <c r="V194" i="9"/>
  <c r="AC194" i="9" s="1"/>
  <c r="AB194" i="9"/>
  <c r="V75" i="9"/>
  <c r="AC75" i="9" s="1"/>
  <c r="AB75" i="9"/>
  <c r="V331" i="9"/>
  <c r="AC331" i="9" s="1"/>
  <c r="AB331" i="9"/>
  <c r="V212" i="9"/>
  <c r="AC212" i="9" s="1"/>
  <c r="AB212" i="9"/>
  <c r="V125" i="9"/>
  <c r="AC125" i="9" s="1"/>
  <c r="AB125" i="9"/>
  <c r="V298" i="9"/>
  <c r="AC298" i="9" s="1"/>
  <c r="AB298" i="9"/>
  <c r="V179" i="9"/>
  <c r="AC179" i="9" s="1"/>
  <c r="AB179" i="9"/>
  <c r="V92" i="9"/>
  <c r="AC92" i="9" s="1"/>
  <c r="AB92" i="9"/>
  <c r="V348" i="9"/>
  <c r="AC348" i="9" s="1"/>
  <c r="AB348" i="9"/>
  <c r="V229" i="9"/>
  <c r="AC229" i="9" s="1"/>
  <c r="AB229" i="9"/>
  <c r="V99" i="9"/>
  <c r="AC99" i="9" s="1"/>
  <c r="AB99" i="9"/>
  <c r="V355" i="9"/>
  <c r="AC355" i="9" s="1"/>
  <c r="AB355" i="9"/>
  <c r="V236" i="9"/>
  <c r="AC236" i="9" s="1"/>
  <c r="AB236" i="9"/>
  <c r="V117" i="9"/>
  <c r="AC117" i="9" s="1"/>
  <c r="AB117" i="9"/>
  <c r="V272" i="9"/>
  <c r="AC272" i="9" s="1"/>
  <c r="AB272" i="9"/>
  <c r="V182" i="9"/>
  <c r="AC182" i="9" s="1"/>
  <c r="AB182" i="9"/>
  <c r="V25" i="9"/>
  <c r="AC25" i="9" s="1"/>
  <c r="AB25" i="9"/>
  <c r="V38" i="9"/>
  <c r="AC38" i="9" s="1"/>
  <c r="AB38" i="9"/>
  <c r="V64" i="9"/>
  <c r="AC64" i="9" s="1"/>
  <c r="AB64" i="9"/>
  <c r="V74" i="9"/>
  <c r="AC74" i="9" s="1"/>
  <c r="AB74" i="9"/>
  <c r="V34" i="9"/>
  <c r="AC34" i="9" s="1"/>
  <c r="AB34" i="9"/>
  <c r="V188" i="9"/>
  <c r="AC188" i="9" s="1"/>
  <c r="AB188" i="9"/>
  <c r="V350" i="9"/>
  <c r="AC350" i="9" s="1"/>
  <c r="AB350" i="9"/>
  <c r="V318" i="9"/>
  <c r="AC318" i="9" s="1"/>
  <c r="AB318" i="9"/>
  <c r="V286" i="9"/>
  <c r="AC286" i="9" s="1"/>
  <c r="AB286" i="9"/>
  <c r="V159" i="9"/>
  <c r="AC159" i="9" s="1"/>
  <c r="AB159" i="9"/>
  <c r="V201" i="9"/>
  <c r="AC201" i="9" s="1"/>
  <c r="AB201" i="9"/>
  <c r="V250" i="9"/>
  <c r="AC250" i="9" s="1"/>
  <c r="AB250" i="9"/>
  <c r="V297" i="9"/>
  <c r="AC297" i="9" s="1"/>
  <c r="AB297" i="9"/>
  <c r="V327" i="9"/>
  <c r="AC327" i="9" s="1"/>
  <c r="AB327" i="9"/>
  <c r="V176" i="9"/>
  <c r="AC176" i="9" s="1"/>
  <c r="AB176" i="9"/>
  <c r="V154" i="9"/>
  <c r="AC154" i="9" s="1"/>
  <c r="AB154" i="9"/>
  <c r="V47" i="9"/>
  <c r="AC47" i="9" s="1"/>
  <c r="AB47" i="9"/>
  <c r="V311" i="9"/>
  <c r="AC311" i="9" s="1"/>
  <c r="AB311" i="9"/>
  <c r="V217" i="9"/>
  <c r="AC217" i="9" s="1"/>
  <c r="AB217" i="9"/>
  <c r="V187" i="9"/>
  <c r="AC187" i="9" s="1"/>
  <c r="AB187" i="9"/>
  <c r="V120" i="9"/>
  <c r="AC120" i="9" s="1"/>
  <c r="AB120" i="9"/>
  <c r="V18" i="9"/>
  <c r="AC18" i="9" s="1"/>
  <c r="AB18" i="9"/>
  <c r="V237" i="9"/>
  <c r="AC237" i="9" s="1"/>
  <c r="AB237" i="9"/>
  <c r="V230" i="9"/>
  <c r="AC230" i="9" s="1"/>
  <c r="AB230" i="9"/>
  <c r="V119" i="9"/>
  <c r="AC119" i="9" s="1"/>
  <c r="AB119" i="9"/>
  <c r="V33" i="9"/>
  <c r="AC33" i="9" s="1"/>
  <c r="AB33" i="9"/>
  <c r="V289" i="9"/>
  <c r="AC289" i="9" s="1"/>
  <c r="AB289" i="9"/>
  <c r="V141" i="9"/>
  <c r="AC141" i="9" s="1"/>
  <c r="AB141" i="9"/>
  <c r="V256" i="9"/>
  <c r="AC256" i="9" s="1"/>
  <c r="AB256" i="9"/>
  <c r="V155" i="9"/>
  <c r="AC155" i="9" s="1"/>
  <c r="AB155" i="9"/>
  <c r="V72" i="9"/>
  <c r="AC72" i="9" s="1"/>
  <c r="AB72" i="9"/>
  <c r="V336" i="9"/>
  <c r="AC336" i="9" s="1"/>
  <c r="AB336" i="9"/>
  <c r="V356" i="9"/>
  <c r="AC356" i="9" s="1"/>
  <c r="AB356" i="9"/>
  <c r="V167" i="9"/>
  <c r="AC167" i="9" s="1"/>
  <c r="AB167" i="9"/>
  <c r="V49" i="9"/>
  <c r="AC49" i="9" s="1"/>
  <c r="AB49" i="9"/>
  <c r="V305" i="9"/>
  <c r="AC305" i="9" s="1"/>
  <c r="AB305" i="9"/>
  <c r="V13" i="9"/>
  <c r="AC13" i="9" s="1"/>
  <c r="AB13" i="9"/>
  <c r="V226" i="9"/>
  <c r="AC226" i="9" s="1"/>
  <c r="AB226" i="9"/>
  <c r="V107" i="9"/>
  <c r="AC107" i="9" s="1"/>
  <c r="AB107" i="9"/>
  <c r="V244" i="9"/>
  <c r="AC244" i="9" s="1"/>
  <c r="AB244" i="9"/>
  <c r="V157" i="9"/>
  <c r="AC157" i="9" s="1"/>
  <c r="AB157" i="9"/>
  <c r="V330" i="9"/>
  <c r="AC330" i="9" s="1"/>
  <c r="AB330" i="9"/>
  <c r="V211" i="9"/>
  <c r="AC211" i="9" s="1"/>
  <c r="AB211" i="9"/>
  <c r="V124" i="9"/>
  <c r="AC124" i="9" s="1"/>
  <c r="AB124" i="9"/>
  <c r="V5" i="9"/>
  <c r="AC5" i="9" s="1"/>
  <c r="AB5" i="9"/>
  <c r="V261" i="9"/>
  <c r="AC261" i="9" s="1"/>
  <c r="AB261" i="9"/>
  <c r="V131" i="9"/>
  <c r="AC131" i="9" s="1"/>
  <c r="AB131" i="9"/>
  <c r="V12" i="9"/>
  <c r="AC12" i="9" s="1"/>
  <c r="AB12" i="9"/>
  <c r="V149" i="9"/>
  <c r="AC149" i="9" s="1"/>
  <c r="AB149" i="9"/>
  <c r="V271" i="9"/>
  <c r="AC271" i="9" s="1"/>
  <c r="AB271" i="9"/>
  <c r="V240" i="9"/>
  <c r="AC240" i="9" s="1"/>
  <c r="AB240" i="9"/>
  <c r="V202" i="9"/>
  <c r="AC202" i="9" s="1"/>
  <c r="AB202" i="9"/>
  <c r="V328" i="9"/>
  <c r="AC328" i="9" s="1"/>
  <c r="AB328" i="9"/>
  <c r="V69" i="9"/>
  <c r="AC69" i="9" s="1"/>
  <c r="AB69" i="9"/>
  <c r="V223" i="9"/>
  <c r="AC223" i="9" s="1"/>
  <c r="AB223" i="9"/>
  <c r="V127" i="9"/>
  <c r="AC127" i="9" s="1"/>
  <c r="AB127" i="9"/>
  <c r="V31" i="9"/>
  <c r="AC31" i="9" s="1"/>
  <c r="AB31" i="9"/>
  <c r="V110" i="9"/>
  <c r="AC110" i="9" s="1"/>
  <c r="AB110" i="9"/>
  <c r="V78" i="9"/>
  <c r="AC78" i="9" s="1"/>
  <c r="AB78" i="9"/>
  <c r="V59" i="9"/>
  <c r="AC59" i="9" s="1"/>
  <c r="AB59" i="9"/>
  <c r="V315" i="9"/>
  <c r="AC315" i="9" s="1"/>
  <c r="AB315" i="9"/>
  <c r="V105" i="9"/>
  <c r="AC105" i="9" s="1"/>
  <c r="AB105" i="9"/>
  <c r="V208" i="9"/>
  <c r="AC208" i="9" s="1"/>
  <c r="AB208" i="9"/>
  <c r="V266" i="9"/>
  <c r="AC266" i="9" s="1"/>
  <c r="AB266" i="9"/>
  <c r="V79" i="9"/>
  <c r="AC79" i="9" s="1"/>
  <c r="AB79" i="9"/>
  <c r="V343" i="9"/>
  <c r="AC343" i="9" s="1"/>
  <c r="AB343" i="9"/>
  <c r="V249" i="9"/>
  <c r="AC249" i="9" s="1"/>
  <c r="AB249" i="9"/>
  <c r="V68" i="9"/>
  <c r="AC68" i="9" s="1"/>
  <c r="AB68" i="9"/>
  <c r="V152" i="9"/>
  <c r="AC152" i="9" s="1"/>
  <c r="AB152" i="9"/>
  <c r="V90" i="9"/>
  <c r="AC90" i="9" s="1"/>
  <c r="AB90" i="9"/>
  <c r="V6" i="9"/>
  <c r="AC6" i="9" s="1"/>
  <c r="AB6" i="9"/>
  <c r="V262" i="9"/>
  <c r="AC262" i="9" s="1"/>
  <c r="AB262" i="9"/>
  <c r="V151" i="9"/>
  <c r="AC151" i="9" s="1"/>
  <c r="AB151" i="9"/>
  <c r="V65" i="9"/>
  <c r="AC65" i="9" s="1"/>
  <c r="AB65" i="9"/>
  <c r="V321" i="9"/>
  <c r="AC321" i="9" s="1"/>
  <c r="AB321" i="9"/>
  <c r="V32" i="9"/>
  <c r="AC32" i="9" s="1"/>
  <c r="AB32" i="9"/>
  <c r="V296" i="9"/>
  <c r="AC296" i="9" s="1"/>
  <c r="AB296" i="9"/>
  <c r="V36" i="9"/>
  <c r="AC36" i="9" s="1"/>
  <c r="AB36" i="9"/>
  <c r="V104" i="9"/>
  <c r="AC104" i="9" s="1"/>
  <c r="AB104" i="9"/>
  <c r="V3" i="9"/>
  <c r="AC3" i="9" s="1"/>
  <c r="AB3" i="9"/>
  <c r="V109" i="9"/>
  <c r="AC109" i="9" s="1"/>
  <c r="AB109" i="9"/>
  <c r="V199" i="9"/>
  <c r="AC199" i="9" s="1"/>
  <c r="AB199" i="9"/>
  <c r="V81" i="9"/>
  <c r="AC81" i="9" s="1"/>
  <c r="AB81" i="9"/>
  <c r="V337" i="9"/>
  <c r="AC337" i="9" s="1"/>
  <c r="AB337" i="9"/>
  <c r="V258" i="9"/>
  <c r="AC258" i="9" s="1"/>
  <c r="AB258" i="9"/>
  <c r="V139" i="9"/>
  <c r="AC139" i="9" s="1"/>
  <c r="AB139" i="9"/>
  <c r="V20" i="9"/>
  <c r="AC20" i="9" s="1"/>
  <c r="AB20" i="9"/>
  <c r="V276" i="9"/>
  <c r="AC276" i="9" s="1"/>
  <c r="AB276" i="9"/>
  <c r="V189" i="9"/>
  <c r="AC189" i="9" s="1"/>
  <c r="AB189" i="9"/>
  <c r="V362" i="9"/>
  <c r="AC362" i="9" s="1"/>
  <c r="AB362" i="9"/>
  <c r="V243" i="9"/>
  <c r="AC243" i="9" s="1"/>
  <c r="AB243" i="9"/>
  <c r="V156" i="9"/>
  <c r="AC156" i="9" s="1"/>
  <c r="AB156" i="9"/>
  <c r="V37" i="9"/>
  <c r="AC37" i="9" s="1"/>
  <c r="AB37" i="9"/>
  <c r="V293" i="9"/>
  <c r="AC293" i="9" s="1"/>
  <c r="AB293" i="9"/>
  <c r="V163" i="9"/>
  <c r="AC163" i="9" s="1"/>
  <c r="AB163" i="9"/>
  <c r="V44" i="9"/>
  <c r="AC44" i="9" s="1"/>
  <c r="AB44" i="9"/>
  <c r="V300" i="9"/>
  <c r="AC300" i="9" s="1"/>
  <c r="AB300" i="9"/>
  <c r="V181" i="9"/>
  <c r="AC181" i="9" s="1"/>
  <c r="AB181" i="9"/>
  <c r="Q152" i="8"/>
  <c r="R4" i="8"/>
  <c r="S4" i="8"/>
  <c r="L173" i="8"/>
  <c r="Q173" i="8" s="1"/>
  <c r="L186" i="8"/>
  <c r="Q186" i="8" s="1"/>
  <c r="L246" i="8"/>
  <c r="Q246" i="8" s="1"/>
  <c r="L206" i="8"/>
  <c r="Q206" i="8" s="1"/>
  <c r="L199" i="8"/>
  <c r="Q199" i="8" s="1"/>
  <c r="L234" i="8"/>
  <c r="Q234" i="8" s="1"/>
  <c r="L207" i="8"/>
  <c r="Q207" i="8" s="1"/>
  <c r="L256" i="8"/>
  <c r="Q256" i="8" s="1"/>
  <c r="L341" i="8"/>
  <c r="Q341" i="8" s="1"/>
  <c r="L288" i="8"/>
  <c r="Q288" i="8" s="1"/>
  <c r="L317" i="8"/>
  <c r="Q317" i="8" s="1"/>
  <c r="L181" i="8"/>
  <c r="Q181" i="8" s="1"/>
  <c r="L330" i="8"/>
  <c r="Q330" i="8" s="1"/>
  <c r="L291" i="8"/>
  <c r="Q291" i="8" s="1"/>
  <c r="L344" i="8"/>
  <c r="Q344" i="8" s="1"/>
  <c r="L208" i="8"/>
  <c r="Q208" i="8" s="1"/>
  <c r="L360" i="8"/>
  <c r="Q360" i="8" s="1"/>
  <c r="L316" i="8"/>
  <c r="Q316" i="8" s="1"/>
  <c r="L301" i="8"/>
  <c r="Q301" i="8" s="1"/>
  <c r="L254" i="8"/>
  <c r="Q254" i="8" s="1"/>
  <c r="L328" i="8"/>
  <c r="Q328" i="8" s="1"/>
  <c r="L196" i="8"/>
  <c r="Q196" i="8" s="1"/>
  <c r="L307" i="8"/>
  <c r="Q307" i="8" s="1"/>
  <c r="L332" i="8"/>
  <c r="Q332" i="8" s="1"/>
  <c r="L311" i="8"/>
  <c r="Q311" i="8" s="1"/>
  <c r="L292" i="8"/>
  <c r="Q292" i="8" s="1"/>
  <c r="L306" i="8"/>
  <c r="Q306" i="8" s="1"/>
  <c r="L319" i="8"/>
  <c r="Q319" i="8" s="1"/>
  <c r="L293" i="8"/>
  <c r="Q293" i="8" s="1"/>
  <c r="L354" i="8"/>
  <c r="Q354" i="8" s="1"/>
  <c r="L221" i="8"/>
  <c r="Q221" i="8" s="1"/>
  <c r="L336" i="8"/>
  <c r="Q336" i="8" s="1"/>
  <c r="L283" i="8"/>
  <c r="Q283" i="8" s="1"/>
  <c r="L266" i="8"/>
  <c r="Q266" i="8" s="1"/>
  <c r="L239" i="8"/>
  <c r="Q239" i="8" s="1"/>
  <c r="L209" i="8"/>
  <c r="Q209" i="8" s="1"/>
  <c r="L346" i="8"/>
  <c r="Q346" i="8" s="1"/>
  <c r="L304" i="8"/>
  <c r="Q304" i="8" s="1"/>
  <c r="L182" i="8"/>
  <c r="Q182" i="8" s="1"/>
  <c r="L242" i="8"/>
  <c r="Q242" i="8" s="1"/>
  <c r="L228" i="8"/>
  <c r="Q228" i="8" s="1"/>
  <c r="L324" i="8"/>
  <c r="Q324" i="8" s="1"/>
  <c r="L329" i="8"/>
  <c r="Q329" i="8" s="1"/>
  <c r="L249" i="8"/>
  <c r="Q249" i="8" s="1"/>
  <c r="L193" i="8"/>
  <c r="Q193" i="8" s="1"/>
  <c r="L255" i="8"/>
  <c r="Q255" i="8" s="1"/>
  <c r="L243" i="8"/>
  <c r="Q243" i="8" s="1"/>
  <c r="L213" i="8"/>
  <c r="L217" i="8"/>
  <c r="Q217" i="8" s="1"/>
  <c r="L357" i="8"/>
  <c r="Q357" i="8" s="1"/>
  <c r="L259" i="8"/>
  <c r="Q259" i="8" s="1"/>
  <c r="L187" i="8"/>
  <c r="Q187" i="8" s="1"/>
  <c r="L223" i="8"/>
  <c r="Q223" i="8" s="1"/>
  <c r="L197" i="8"/>
  <c r="Q197" i="8" s="1"/>
  <c r="L325" i="8"/>
  <c r="Q325" i="8" s="1"/>
  <c r="L224" i="8"/>
  <c r="Q224" i="8" s="1"/>
  <c r="L363" i="8"/>
  <c r="L312" i="8"/>
  <c r="Q312" i="8" s="1"/>
  <c r="L238" i="8"/>
  <c r="Q238" i="8" s="1"/>
  <c r="L201" i="8"/>
  <c r="Q201" i="8" s="1"/>
  <c r="L343" i="8"/>
  <c r="Q343" i="8" s="1"/>
  <c r="L323" i="8"/>
  <c r="Q323" i="8" s="1"/>
  <c r="L273" i="8"/>
  <c r="Q273" i="8" s="1"/>
  <c r="L215" i="8"/>
  <c r="Q215" i="8" s="1"/>
  <c r="L356" i="8"/>
  <c r="Q356" i="8" s="1"/>
  <c r="L184" i="8"/>
  <c r="Q184" i="8" s="1"/>
  <c r="L274" i="8"/>
  <c r="L204" i="8"/>
  <c r="Q204" i="8" s="1"/>
  <c r="L290" i="8"/>
  <c r="Q290" i="8" s="1"/>
  <c r="L313" i="8"/>
  <c r="Q313" i="8" s="1"/>
  <c r="L222" i="8"/>
  <c r="Q222" i="8" s="1"/>
  <c r="L200" i="8"/>
  <c r="Q200" i="8" s="1"/>
  <c r="L227" i="8"/>
  <c r="Q227" i="8" s="1"/>
  <c r="L275" i="8"/>
  <c r="Q275" i="8" s="1"/>
  <c r="L179" i="8"/>
  <c r="Q179" i="8" s="1"/>
  <c r="L212" i="8"/>
  <c r="Q212" i="8" s="1"/>
  <c r="L251" i="8"/>
  <c r="Q251" i="8" s="1"/>
  <c r="L309" i="8"/>
  <c r="Q309" i="8" s="1"/>
  <c r="L282" i="8"/>
  <c r="Q282" i="8" s="1"/>
  <c r="L252" i="8"/>
  <c r="Q252" i="8" s="1"/>
  <c r="L269" i="8"/>
  <c r="Q269" i="8" s="1"/>
  <c r="L263" i="8"/>
  <c r="Q263" i="8" s="1"/>
  <c r="L218" i="8"/>
  <c r="Q218" i="8" s="1"/>
  <c r="L349" i="8"/>
  <c r="Q349" i="8" s="1"/>
  <c r="L322" i="8"/>
  <c r="Q322" i="8" s="1"/>
  <c r="L265" i="8"/>
  <c r="Q265" i="8" s="1"/>
  <c r="L320" i="8"/>
  <c r="Q320" i="8" s="1"/>
  <c r="L198" i="8"/>
  <c r="Q198" i="8" s="1"/>
  <c r="L358" i="8"/>
  <c r="Q358" i="8" s="1"/>
  <c r="L174" i="8"/>
  <c r="Q174" i="8" s="1"/>
  <c r="L189" i="8"/>
  <c r="Q189" i="8" s="1"/>
  <c r="L270" i="8"/>
  <c r="Q270" i="8" s="1"/>
  <c r="L279" i="8"/>
  <c r="Q279" i="8" s="1"/>
  <c r="L214" i="8"/>
  <c r="Q214" i="8" s="1"/>
  <c r="L308" i="8"/>
  <c r="Q308" i="8" s="1"/>
  <c r="L219" i="8"/>
  <c r="Q219" i="8" s="1"/>
  <c r="L211" i="8"/>
  <c r="Q211" i="8" s="1"/>
  <c r="L318" i="8"/>
  <c r="Q318" i="8" s="1"/>
  <c r="L298" i="8"/>
  <c r="Q298" i="8" s="1"/>
  <c r="L267" i="8"/>
  <c r="Q267" i="8" s="1"/>
  <c r="L300" i="8"/>
  <c r="Q300" i="8" s="1"/>
  <c r="L225" i="8"/>
  <c r="Q225" i="8" s="1"/>
  <c r="L315" i="8"/>
  <c r="Q315" i="8" s="1"/>
  <c r="L192" i="8"/>
  <c r="Q192" i="8" s="1"/>
  <c r="L355" i="8"/>
  <c r="Q355" i="8" s="1"/>
  <c r="L177" i="8"/>
  <c r="Q177" i="8" s="1"/>
  <c r="L278" i="8"/>
  <c r="Q278" i="8" s="1"/>
  <c r="L285" i="8"/>
  <c r="Q285" i="8" s="1"/>
  <c r="L303" i="8"/>
  <c r="Q303" i="8" s="1"/>
  <c r="L264" i="8"/>
  <c r="Q264" i="8" s="1"/>
  <c r="L229" i="8"/>
  <c r="Q229" i="8" s="1"/>
  <c r="L190" i="8"/>
  <c r="Q190" i="8" s="1"/>
  <c r="L353" i="8"/>
  <c r="Q353" i="8" s="1"/>
  <c r="L284" i="8"/>
  <c r="Q284" i="8" s="1"/>
  <c r="L205" i="8"/>
  <c r="Q205" i="8" s="1"/>
  <c r="L260" i="8"/>
  <c r="Q260" i="8" s="1"/>
  <c r="L295" i="8"/>
  <c r="Q295" i="8" s="1"/>
  <c r="L175" i="8"/>
  <c r="Q175" i="8" s="1"/>
  <c r="L230" i="8"/>
  <c r="Q230" i="8" s="1"/>
  <c r="L334" i="8"/>
  <c r="Q334" i="8" s="1"/>
  <c r="L347" i="8"/>
  <c r="Q347" i="8" s="1"/>
  <c r="L188" i="8"/>
  <c r="Q188" i="8" s="1"/>
  <c r="L310" i="8"/>
  <c r="Q310" i="8" s="1"/>
  <c r="L299" i="8"/>
  <c r="Q299" i="8" s="1"/>
  <c r="L258" i="8"/>
  <c r="Q258" i="8" s="1"/>
  <c r="L195" i="8"/>
  <c r="Q195" i="8" s="1"/>
  <c r="L185" i="8"/>
  <c r="Q185" i="8" s="1"/>
  <c r="L203" i="8"/>
  <c r="Q203" i="8" s="1"/>
  <c r="L289" i="8"/>
  <c r="Q289" i="8" s="1"/>
  <c r="L233" i="8"/>
  <c r="Q233" i="8" s="1"/>
  <c r="L226" i="8"/>
  <c r="Q226" i="8" s="1"/>
  <c r="L240" i="8"/>
  <c r="Q240" i="8" s="1"/>
  <c r="L241" i="8"/>
  <c r="Q241" i="8" s="1"/>
  <c r="L345" i="8"/>
  <c r="Q345" i="8" s="1"/>
  <c r="L231" i="8"/>
  <c r="Q231" i="8" s="1"/>
  <c r="L176" i="8"/>
  <c r="Q176" i="8" s="1"/>
  <c r="L342" i="8"/>
  <c r="Q342" i="8" s="1"/>
  <c r="L314" i="8"/>
  <c r="Q314" i="8" s="1"/>
  <c r="L276" i="8"/>
  <c r="Q276" i="8" s="1"/>
  <c r="L183" i="8"/>
  <c r="Q183" i="8" s="1"/>
  <c r="L340" i="8"/>
  <c r="Q340" i="8" s="1"/>
  <c r="L191" i="8"/>
  <c r="Q191" i="8" s="1"/>
  <c r="L338" i="8"/>
  <c r="Q338" i="8" s="1"/>
  <c r="L296" i="8"/>
  <c r="Q296" i="8" s="1"/>
  <c r="L261" i="8"/>
  <c r="Q261" i="8" s="1"/>
  <c r="L280" i="8"/>
  <c r="Q280" i="8" s="1"/>
  <c r="L235" i="8"/>
  <c r="Q235" i="8" s="1"/>
  <c r="L297" i="8"/>
  <c r="Q297" i="8" s="1"/>
  <c r="L236" i="8"/>
  <c r="Q236" i="8" s="1"/>
  <c r="L348" i="8"/>
  <c r="Q348" i="8" s="1"/>
  <c r="L305" i="8"/>
  <c r="Q305" i="8" s="1"/>
  <c r="L216" i="8"/>
  <c r="Q216" i="8" s="1"/>
  <c r="L361" i="8"/>
  <c r="Q361" i="8" s="1"/>
  <c r="L262" i="8"/>
  <c r="Q262" i="8" s="1"/>
  <c r="L362" i="8"/>
  <c r="Q362" i="8" s="1"/>
  <c r="L272" i="8"/>
  <c r="L350" i="8"/>
  <c r="Q350" i="8" s="1"/>
  <c r="L247" i="8"/>
  <c r="Q247" i="8" s="1"/>
  <c r="L333" i="8"/>
  <c r="Q333" i="8" s="1"/>
  <c r="L277" i="8"/>
  <c r="Q277" i="8" s="1"/>
  <c r="L250" i="8"/>
  <c r="Q250" i="8" s="1"/>
  <c r="L287" i="8"/>
  <c r="Q287" i="8" s="1"/>
  <c r="L339" i="8"/>
  <c r="Q339" i="8" s="1"/>
  <c r="L237" i="8"/>
  <c r="Q237" i="8" s="1"/>
  <c r="L180" i="8"/>
  <c r="Q180" i="8" s="1"/>
  <c r="L245" i="8"/>
  <c r="Q245" i="8" s="1"/>
  <c r="L202" i="8"/>
  <c r="Q202" i="8" s="1"/>
  <c r="L326" i="8"/>
  <c r="Q326" i="8" s="1"/>
  <c r="L194" i="8"/>
  <c r="Q194" i="8" s="1"/>
  <c r="L232" i="8"/>
  <c r="Q232" i="8" s="1"/>
  <c r="L321" i="8"/>
  <c r="Q321" i="8" s="1"/>
  <c r="L178" i="8"/>
  <c r="Q178" i="8" s="1"/>
  <c r="L268" i="8"/>
  <c r="Q268" i="8" s="1"/>
  <c r="L302" i="8"/>
  <c r="Q302" i="8" s="1"/>
  <c r="L327" i="8"/>
  <c r="Q327" i="8" s="1"/>
  <c r="L294" i="8"/>
  <c r="Q294" i="8" s="1"/>
  <c r="L335" i="8"/>
  <c r="Q335" i="8" s="1"/>
  <c r="L253" i="8"/>
  <c r="Q253" i="8" s="1"/>
  <c r="L352" i="8"/>
  <c r="Q352" i="8" s="1"/>
  <c r="L248" i="8"/>
  <c r="Q248" i="8" s="1"/>
  <c r="L210" i="8"/>
  <c r="Q210" i="8" s="1"/>
  <c r="L351" i="8"/>
  <c r="Q351" i="8" s="1"/>
  <c r="L331" i="8"/>
  <c r="Q331" i="8" s="1"/>
  <c r="L359" i="8"/>
  <c r="Q359" i="8" s="1"/>
  <c r="L220" i="8"/>
  <c r="Q220" i="8" s="1"/>
  <c r="L271" i="8"/>
  <c r="Q271" i="8" s="1"/>
  <c r="L286" i="8"/>
  <c r="Q286" i="8" s="1"/>
  <c r="L257" i="8"/>
  <c r="Q257" i="8" s="1"/>
  <c r="L337" i="8"/>
  <c r="Q337" i="8" s="1"/>
  <c r="L281" i="8"/>
  <c r="Q281" i="8" s="1"/>
  <c r="L244" i="8"/>
  <c r="Q244" i="8" s="1"/>
  <c r="X243" i="8"/>
  <c r="Y243" i="8" s="1"/>
  <c r="W179" i="8"/>
  <c r="AJ179" i="8" s="1"/>
  <c r="X244" i="8"/>
  <c r="Y244" i="8" s="1"/>
  <c r="N5" i="8"/>
  <c r="S5" i="8" s="1"/>
  <c r="X318" i="8"/>
  <c r="Y318" i="8" s="1"/>
  <c r="W336" i="8"/>
  <c r="AJ336" i="8" s="1"/>
  <c r="W266" i="8"/>
  <c r="AJ266" i="8" s="1"/>
  <c r="W239" i="8"/>
  <c r="AJ239" i="8" s="1"/>
  <c r="W340" i="8"/>
  <c r="AJ340" i="8" s="1"/>
  <c r="W209" i="8"/>
  <c r="AJ209" i="8" s="1"/>
  <c r="W191" i="8"/>
  <c r="AJ191" i="8" s="1"/>
  <c r="W346" i="8"/>
  <c r="AJ346" i="8" s="1"/>
  <c r="X261" i="8"/>
  <c r="Y261" i="8" s="1"/>
  <c r="X242" i="8"/>
  <c r="Y242" i="8" s="1"/>
  <c r="W257" i="8"/>
  <c r="W267" i="8"/>
  <c r="AJ267" i="8" s="1"/>
  <c r="W300" i="8"/>
  <c r="AJ300" i="8" s="1"/>
  <c r="W173" i="8"/>
  <c r="AJ173" i="8" s="1"/>
  <c r="W194" i="8"/>
  <c r="AJ194" i="8" s="1"/>
  <c r="W251" i="8"/>
  <c r="AJ251" i="8" s="1"/>
  <c r="W232" i="8"/>
  <c r="AJ232" i="8" s="1"/>
  <c r="X321" i="8"/>
  <c r="Y321" i="8" s="1"/>
  <c r="W282" i="8"/>
  <c r="AJ282" i="8" s="1"/>
  <c r="W178" i="8"/>
  <c r="W234" i="8"/>
  <c r="AJ234" i="8" s="1"/>
  <c r="W207" i="8"/>
  <c r="AJ207" i="8" s="1"/>
  <c r="W285" i="8"/>
  <c r="AJ285" i="8" s="1"/>
  <c r="W256" i="8"/>
  <c r="AJ256" i="8" s="1"/>
  <c r="W341" i="8"/>
  <c r="AJ341" i="8" s="1"/>
  <c r="W254" i="8"/>
  <c r="W328" i="8"/>
  <c r="AJ328" i="8" s="1"/>
  <c r="W195" i="8"/>
  <c r="AJ195" i="8" s="1"/>
  <c r="W185" i="8"/>
  <c r="AJ185" i="8" s="1"/>
  <c r="W203" i="8"/>
  <c r="W221" i="8"/>
  <c r="W362" i="8"/>
  <c r="AJ362" i="8" s="1"/>
  <c r="W238" i="8"/>
  <c r="AJ238" i="8" s="1"/>
  <c r="W201" i="8"/>
  <c r="AJ201" i="8" s="1"/>
  <c r="W350" i="8"/>
  <c r="AJ350" i="8" s="1"/>
  <c r="X247" i="8"/>
  <c r="Y247" i="8" s="1"/>
  <c r="W333" i="8"/>
  <c r="AJ333" i="8" s="1"/>
  <c r="W277" i="8"/>
  <c r="AJ277" i="8" s="1"/>
  <c r="W215" i="8"/>
  <c r="AJ215" i="8" s="1"/>
  <c r="W250" i="8"/>
  <c r="AJ250" i="8" s="1"/>
  <c r="W356" i="8"/>
  <c r="AJ356" i="8" s="1"/>
  <c r="W339" i="8"/>
  <c r="AJ339" i="8" s="1"/>
  <c r="W274" i="8"/>
  <c r="W307" i="8"/>
  <c r="AJ307" i="8" s="1"/>
  <c r="W281" i="8"/>
  <c r="AJ281" i="8" s="1"/>
  <c r="W192" i="8"/>
  <c r="AJ192" i="8" s="1"/>
  <c r="W355" i="8"/>
  <c r="W199" i="8"/>
  <c r="AJ199" i="8" s="1"/>
  <c r="W293" i="8"/>
  <c r="AJ293" i="8" s="1"/>
  <c r="X231" i="8"/>
  <c r="Y231" i="8" s="1"/>
  <c r="W354" i="8"/>
  <c r="AJ354" i="8" s="1"/>
  <c r="W313" i="8"/>
  <c r="AJ313" i="8" s="1"/>
  <c r="W222" i="8"/>
  <c r="AJ222" i="8" s="1"/>
  <c r="W227" i="8"/>
  <c r="AJ227" i="8" s="1"/>
  <c r="X255" i="8"/>
  <c r="Y255" i="8" s="1"/>
  <c r="W243" i="8"/>
  <c r="W349" i="8"/>
  <c r="AJ349" i="8" s="1"/>
  <c r="X335" i="8"/>
  <c r="Y335" i="8" s="1"/>
  <c r="W253" i="8"/>
  <c r="AJ253" i="8" s="1"/>
  <c r="W265" i="8"/>
  <c r="AJ265" i="8" s="1"/>
  <c r="W198" i="8"/>
  <c r="W358" i="8"/>
  <c r="AJ358" i="8" s="1"/>
  <c r="W174" i="8"/>
  <c r="AJ174" i="8" s="1"/>
  <c r="W331" i="8"/>
  <c r="AJ331" i="8" s="1"/>
  <c r="W189" i="8"/>
  <c r="AJ189" i="8" s="1"/>
  <c r="X220" i="8"/>
  <c r="Y220" i="8" s="1"/>
  <c r="W214" i="8"/>
  <c r="AJ214" i="8" s="1"/>
  <c r="W219" i="8"/>
  <c r="AJ219" i="8" s="1"/>
  <c r="W196" i="8"/>
  <c r="W213" i="8"/>
  <c r="AJ213" i="8" s="1"/>
  <c r="W244" i="8"/>
  <c r="W233" i="8"/>
  <c r="AJ233" i="8" s="1"/>
  <c r="X311" i="8"/>
  <c r="Y311" i="8" s="1"/>
  <c r="X226" i="8"/>
  <c r="Y226" i="8" s="1"/>
  <c r="W292" i="8"/>
  <c r="AJ292" i="8" s="1"/>
  <c r="W240" i="8"/>
  <c r="AJ240" i="8" s="1"/>
  <c r="W363" i="8"/>
  <c r="AJ363" i="8" s="1"/>
  <c r="X312" i="8"/>
  <c r="Y312" i="8" s="1"/>
  <c r="W230" i="8"/>
  <c r="AJ230" i="8" s="1"/>
  <c r="W334" i="8"/>
  <c r="AJ334" i="8" s="1"/>
  <c r="W188" i="8"/>
  <c r="AJ188" i="8" s="1"/>
  <c r="W211" i="8"/>
  <c r="AJ211" i="8" s="1"/>
  <c r="W318" i="8"/>
  <c r="AJ318" i="8" s="1"/>
  <c r="W298" i="8"/>
  <c r="AJ298" i="8" s="1"/>
  <c r="W217" i="8"/>
  <c r="AJ217" i="8" s="1"/>
  <c r="W325" i="8"/>
  <c r="AJ325" i="8" s="1"/>
  <c r="W264" i="8"/>
  <c r="AJ264" i="8" s="1"/>
  <c r="X229" i="8"/>
  <c r="Y229" i="8" s="1"/>
  <c r="W190" i="8"/>
  <c r="AJ190" i="8" s="1"/>
  <c r="W181" i="8"/>
  <c r="AJ181" i="8" s="1"/>
  <c r="W353" i="8"/>
  <c r="AJ353" i="8" s="1"/>
  <c r="X330" i="8"/>
  <c r="Y330" i="8" s="1"/>
  <c r="W284" i="8"/>
  <c r="AJ284" i="8" s="1"/>
  <c r="X291" i="8"/>
  <c r="Y291" i="8" s="1"/>
  <c r="W205" i="8"/>
  <c r="AJ205" i="8" s="1"/>
  <c r="W344" i="8"/>
  <c r="AJ344" i="8" s="1"/>
  <c r="W208" i="8"/>
  <c r="AJ208" i="8" s="1"/>
  <c r="W175" i="8"/>
  <c r="W310" i="8"/>
  <c r="AJ310" i="8" s="1"/>
  <c r="W212" i="8"/>
  <c r="AJ212" i="8" s="1"/>
  <c r="W187" i="8"/>
  <c r="W297" i="8"/>
  <c r="AJ297" i="8" s="1"/>
  <c r="W236" i="8"/>
  <c r="AJ236" i="8" s="1"/>
  <c r="W197" i="8"/>
  <c r="AJ197" i="8" s="1"/>
  <c r="W252" i="8"/>
  <c r="AJ252" i="8" s="1"/>
  <c r="W269" i="8"/>
  <c r="AJ269" i="8" s="1"/>
  <c r="W302" i="8"/>
  <c r="W327" i="8"/>
  <c r="AJ327" i="8" s="1"/>
  <c r="W218" i="8"/>
  <c r="AJ218" i="8" s="1"/>
  <c r="W237" i="8"/>
  <c r="AJ237" i="8" s="1"/>
  <c r="W235" i="8"/>
  <c r="X328" i="8"/>
  <c r="Y328" i="8" s="1"/>
  <c r="X235" i="8"/>
  <c r="Y235" i="8" s="1"/>
  <c r="W326" i="8"/>
  <c r="AJ326" i="8" s="1"/>
  <c r="X326" i="8"/>
  <c r="Y326" i="8" s="1"/>
  <c r="W259" i="8"/>
  <c r="X259" i="8"/>
  <c r="Y259" i="8" s="1"/>
  <c r="X300" i="8"/>
  <c r="Y300" i="8" s="1"/>
  <c r="X281" i="8"/>
  <c r="Y281" i="8" s="1"/>
  <c r="X298" i="8"/>
  <c r="Y298" i="8" s="1"/>
  <c r="T4" i="8"/>
  <c r="Z4" i="8" s="1"/>
  <c r="AR4" i="8" s="1"/>
  <c r="X267" i="8"/>
  <c r="Y267" i="8" s="1"/>
  <c r="W357" i="8"/>
  <c r="AJ357" i="8" s="1"/>
  <c r="W262" i="8"/>
  <c r="AJ262" i="8" s="1"/>
  <c r="X230" i="8"/>
  <c r="Y230" i="8" s="1"/>
  <c r="W275" i="8"/>
  <c r="AJ275" i="8" s="1"/>
  <c r="X334" i="8"/>
  <c r="Y334" i="8" s="1"/>
  <c r="X307" i="8"/>
  <c r="Y307" i="8" s="1"/>
  <c r="X257" i="8"/>
  <c r="Y257" i="8" s="1"/>
  <c r="W343" i="8"/>
  <c r="AJ343" i="8" s="1"/>
  <c r="W299" i="8"/>
  <c r="AJ299" i="8" s="1"/>
  <c r="X299" i="8"/>
  <c r="Y299" i="8" s="1"/>
  <c r="W258" i="8"/>
  <c r="AJ258" i="8" s="1"/>
  <c r="X258" i="8"/>
  <c r="Y258" i="8" s="1"/>
  <c r="W202" i="8"/>
  <c r="X262" i="8"/>
  <c r="Y262" i="8" s="1"/>
  <c r="X224" i="8"/>
  <c r="Y224" i="8" s="1"/>
  <c r="W216" i="8"/>
  <c r="W312" i="8"/>
  <c r="AJ312" i="8" s="1"/>
  <c r="W306" i="8"/>
  <c r="AJ306" i="8" s="1"/>
  <c r="W276" i="8"/>
  <c r="AJ276" i="8" s="1"/>
  <c r="W337" i="8"/>
  <c r="AJ337" i="8" s="1"/>
  <c r="X275" i="8"/>
  <c r="Y275" i="8" s="1"/>
  <c r="W338" i="8"/>
  <c r="W245" i="8"/>
  <c r="AJ245" i="8" s="1"/>
  <c r="X245" i="8"/>
  <c r="Y245" i="8" s="1"/>
  <c r="AH5" i="8"/>
  <c r="AI5" i="8" s="1"/>
  <c r="W226" i="8"/>
  <c r="W182" i="8"/>
  <c r="AJ182" i="8" s="1"/>
  <c r="W314" i="8"/>
  <c r="AJ314" i="8" s="1"/>
  <c r="X286" i="8"/>
  <c r="Y286" i="8" s="1"/>
  <c r="W330" i="8"/>
  <c r="AJ330" i="8" s="1"/>
  <c r="W229" i="8"/>
  <c r="X310" i="8"/>
  <c r="Y310" i="8" s="1"/>
  <c r="X221" i="8"/>
  <c r="Y221" i="8" s="1"/>
  <c r="AH5" i="9"/>
  <c r="AH6" i="9" s="1"/>
  <c r="X273" i="8"/>
  <c r="Y273" i="8" s="1"/>
  <c r="W272" i="8"/>
  <c r="AJ272" i="8" s="1"/>
  <c r="W184" i="8"/>
  <c r="AJ184" i="8" s="1"/>
  <c r="X323" i="8"/>
  <c r="Y323" i="8" s="1"/>
  <c r="W273" i="8"/>
  <c r="W247" i="8"/>
  <c r="AJ247" i="8" s="1"/>
  <c r="W323" i="8"/>
  <c r="AJ323" i="8" s="1"/>
  <c r="X250" i="8"/>
  <c r="Y250" i="8" s="1"/>
  <c r="X277" i="8"/>
  <c r="Y277" i="8" s="1"/>
  <c r="X238" i="8"/>
  <c r="Y238" i="8" s="1"/>
  <c r="W315" i="8"/>
  <c r="AJ315" i="8" s="1"/>
  <c r="W231" i="8"/>
  <c r="AJ231" i="8" s="1"/>
  <c r="X333" i="8"/>
  <c r="Y333" i="8" s="1"/>
  <c r="X272" i="8"/>
  <c r="Y272" i="8" s="1"/>
  <c r="X274" i="8"/>
  <c r="Y274" i="8" s="1"/>
  <c r="W283" i="8"/>
  <c r="AJ283" i="8" s="1"/>
  <c r="W342" i="8"/>
  <c r="AJ342" i="8" s="1"/>
  <c r="X276" i="8"/>
  <c r="Y276" i="8" s="1"/>
  <c r="W183" i="8"/>
  <c r="X314" i="8"/>
  <c r="Y314" i="8" s="1"/>
  <c r="W261" i="8"/>
  <c r="AJ261" i="8" s="1"/>
  <c r="W242" i="8"/>
  <c r="AJ242" i="8" s="1"/>
  <c r="X239" i="8"/>
  <c r="Y239" i="8" s="1"/>
  <c r="X283" i="8"/>
  <c r="Y283" i="8" s="1"/>
  <c r="X266" i="8"/>
  <c r="Y266" i="8" s="1"/>
  <c r="W255" i="8"/>
  <c r="W335" i="8"/>
  <c r="AJ335" i="8" s="1"/>
  <c r="X227" i="8"/>
  <c r="Y227" i="8" s="1"/>
  <c r="AF53" i="3"/>
  <c r="AG53" i="3" s="1"/>
  <c r="W210" i="8"/>
  <c r="AJ210" i="8" s="1"/>
  <c r="X322" i="8"/>
  <c r="Y322" i="8" s="1"/>
  <c r="W320" i="8"/>
  <c r="AJ320" i="8" s="1"/>
  <c r="W220" i="8"/>
  <c r="AJ220" i="8" s="1"/>
  <c r="W248" i="8"/>
  <c r="AJ248" i="8" s="1"/>
  <c r="W278" i="8"/>
  <c r="AJ278" i="8" s="1"/>
  <c r="X222" i="8"/>
  <c r="Y222" i="8" s="1"/>
  <c r="X237" i="8"/>
  <c r="Y237" i="8" s="1"/>
  <c r="X223" i="8"/>
  <c r="Y223" i="8" s="1"/>
  <c r="W180" i="8"/>
  <c r="AJ180" i="8" s="1"/>
  <c r="W351" i="8"/>
  <c r="AJ351" i="8" s="1"/>
  <c r="X253" i="8"/>
  <c r="Y253" i="8" s="1"/>
  <c r="X252" i="8"/>
  <c r="Y252" i="8" s="1"/>
  <c r="W223" i="8"/>
  <c r="AJ223" i="8" s="1"/>
  <c r="W348" i="8"/>
  <c r="AJ348" i="8" s="1"/>
  <c r="X265" i="8"/>
  <c r="Y265" i="8" s="1"/>
  <c r="W322" i="8"/>
  <c r="AJ322" i="8" s="1"/>
  <c r="X331" i="8"/>
  <c r="Y331" i="8" s="1"/>
  <c r="X327" i="8"/>
  <c r="Y327" i="8" s="1"/>
  <c r="X254" i="8"/>
  <c r="Y254" i="8" s="1"/>
  <c r="X269" i="8"/>
  <c r="Y269" i="8" s="1"/>
  <c r="X302" i="8"/>
  <c r="Y302" i="8" s="1"/>
  <c r="W193" i="8"/>
  <c r="AJ193" i="8" s="1"/>
  <c r="X313" i="8"/>
  <c r="Y313" i="8" s="1"/>
  <c r="X248" i="8"/>
  <c r="Y248" i="8" s="1"/>
  <c r="X297" i="8"/>
  <c r="Y297" i="8" s="1"/>
  <c r="X236" i="8"/>
  <c r="Y236" i="8" s="1"/>
  <c r="W270" i="8"/>
  <c r="AJ270" i="8" s="1"/>
  <c r="X320" i="8"/>
  <c r="Y320" i="8" s="1"/>
  <c r="X270" i="8"/>
  <c r="Y270" i="8" s="1"/>
  <c r="X319" i="8"/>
  <c r="Y319" i="8" s="1"/>
  <c r="X315" i="8"/>
  <c r="Y315" i="8" s="1"/>
  <c r="W345" i="8"/>
  <c r="AJ345" i="8" s="1"/>
  <c r="W246" i="8"/>
  <c r="AJ246" i="8" s="1"/>
  <c r="W319" i="8"/>
  <c r="AJ319" i="8" s="1"/>
  <c r="X293" i="8"/>
  <c r="Y293" i="8" s="1"/>
  <c r="X246" i="8"/>
  <c r="Y246" i="8" s="1"/>
  <c r="W206" i="8"/>
  <c r="AJ206" i="8" s="1"/>
  <c r="W260" i="8"/>
  <c r="AJ260" i="8" s="1"/>
  <c r="X316" i="8"/>
  <c r="Y316" i="8" s="1"/>
  <c r="W286" i="8"/>
  <c r="AJ286" i="8" s="1"/>
  <c r="W291" i="8"/>
  <c r="AJ291" i="8" s="1"/>
  <c r="X325" i="8"/>
  <c r="Y325" i="8" s="1"/>
  <c r="X284" i="8"/>
  <c r="Y284" i="8" s="1"/>
  <c r="W316" i="8"/>
  <c r="AJ316" i="8" s="1"/>
  <c r="X264" i="8"/>
  <c r="Y264" i="8" s="1"/>
  <c r="W200" i="8"/>
  <c r="AJ200" i="8" s="1"/>
  <c r="X260" i="8"/>
  <c r="Y260" i="8" s="1"/>
  <c r="X278" i="8"/>
  <c r="Y278" i="8" s="1"/>
  <c r="X303" i="8"/>
  <c r="Y303" i="8" s="1"/>
  <c r="W347" i="8"/>
  <c r="AJ347" i="8" s="1"/>
  <c r="W308" i="8"/>
  <c r="AJ308" i="8" s="1"/>
  <c r="W303" i="8"/>
  <c r="X308" i="8"/>
  <c r="Y308" i="8" s="1"/>
  <c r="X256" i="8"/>
  <c r="Y256" i="8" s="1"/>
  <c r="X285" i="8"/>
  <c r="Y285" i="8" s="1"/>
  <c r="X234" i="8"/>
  <c r="Y234" i="8" s="1"/>
  <c r="W204" i="8"/>
  <c r="AJ204" i="8" s="1"/>
  <c r="W279" i="8"/>
  <c r="X279" i="8"/>
  <c r="Y279" i="8" s="1"/>
  <c r="W324" i="8"/>
  <c r="AJ324" i="8" s="1"/>
  <c r="X324" i="8"/>
  <c r="Y324" i="8" s="1"/>
  <c r="W290" i="8"/>
  <c r="AJ290" i="8" s="1"/>
  <c r="X290" i="8"/>
  <c r="Y290" i="8" s="1"/>
  <c r="W329" i="8"/>
  <c r="AJ329" i="8" s="1"/>
  <c r="X329" i="8"/>
  <c r="Y329" i="8" s="1"/>
  <c r="W249" i="8"/>
  <c r="AJ249" i="8" s="1"/>
  <c r="X249" i="8"/>
  <c r="Y249" i="8" s="1"/>
  <c r="X251" i="8"/>
  <c r="Y251" i="8" s="1"/>
  <c r="X309" i="8"/>
  <c r="Y309" i="8" s="1"/>
  <c r="W321" i="8"/>
  <c r="AJ321" i="8" s="1"/>
  <c r="W311" i="8"/>
  <c r="AJ311" i="8" s="1"/>
  <c r="W309" i="8"/>
  <c r="AJ309" i="8" s="1"/>
  <c r="X240" i="8"/>
  <c r="Y240" i="8" s="1"/>
  <c r="X292" i="8"/>
  <c r="Y292" i="8" s="1"/>
  <c r="X233" i="8"/>
  <c r="Y233" i="8" s="1"/>
  <c r="X282" i="8"/>
  <c r="Y282" i="8" s="1"/>
  <c r="X306" i="8"/>
  <c r="Y306" i="8" s="1"/>
  <c r="X232" i="8"/>
  <c r="Y232" i="8" s="1"/>
  <c r="W301" i="8"/>
  <c r="X301" i="8"/>
  <c r="Y301" i="8" s="1"/>
  <c r="W228" i="8"/>
  <c r="X228" i="8"/>
  <c r="Y228" i="8" s="1"/>
  <c r="W280" i="8"/>
  <c r="X280" i="8"/>
  <c r="Y280" i="8" s="1"/>
  <c r="W271" i="8"/>
  <c r="AJ271" i="8" s="1"/>
  <c r="X271" i="8"/>
  <c r="Y271" i="8" s="1"/>
  <c r="W268" i="8"/>
  <c r="AJ268" i="8" s="1"/>
  <c r="X268" i="8"/>
  <c r="Y268" i="8" s="1"/>
  <c r="W263" i="8"/>
  <c r="AJ263" i="8" s="1"/>
  <c r="X263" i="8"/>
  <c r="Y263" i="8" s="1"/>
  <c r="W294" i="8"/>
  <c r="AJ294" i="8" s="1"/>
  <c r="X294" i="8"/>
  <c r="Y294" i="8" s="1"/>
  <c r="W295" i="8"/>
  <c r="AJ295" i="8" s="1"/>
  <c r="X295" i="8"/>
  <c r="Y295" i="8" s="1"/>
  <c r="W360" i="8"/>
  <c r="AJ360" i="8" s="1"/>
  <c r="W177" i="8"/>
  <c r="AJ177" i="8" s="1"/>
  <c r="W304" i="8"/>
  <c r="X304" i="8"/>
  <c r="Y304" i="8" s="1"/>
  <c r="W296" i="8"/>
  <c r="X296" i="8"/>
  <c r="Y296" i="8" s="1"/>
  <c r="W225" i="8"/>
  <c r="X225" i="8"/>
  <c r="Y225" i="8" s="1"/>
  <c r="W186" i="8"/>
  <c r="AJ186" i="8" s="1"/>
  <c r="W241" i="8"/>
  <c r="AJ241" i="8" s="1"/>
  <c r="X241" i="8"/>
  <c r="Y241" i="8" s="1"/>
  <c r="W176" i="8"/>
  <c r="AJ176" i="8" s="1"/>
  <c r="W287" i="8"/>
  <c r="AJ287" i="8" s="1"/>
  <c r="X287" i="8"/>
  <c r="Y287" i="8" s="1"/>
  <c r="W352" i="8"/>
  <c r="AJ352" i="8" s="1"/>
  <c r="W289" i="8"/>
  <c r="AJ289" i="8" s="1"/>
  <c r="X289" i="8"/>
  <c r="Y289" i="8" s="1"/>
  <c r="W332" i="8"/>
  <c r="AJ332" i="8" s="1"/>
  <c r="X332" i="8"/>
  <c r="Y332" i="8" s="1"/>
  <c r="W305" i="8"/>
  <c r="X305" i="8"/>
  <c r="Y305" i="8" s="1"/>
  <c r="W224" i="8"/>
  <c r="AJ224" i="8" s="1"/>
  <c r="W361" i="8"/>
  <c r="AJ361" i="8" s="1"/>
  <c r="W359" i="8"/>
  <c r="AJ359" i="8" s="1"/>
  <c r="W288" i="8"/>
  <c r="AJ288" i="8" s="1"/>
  <c r="X288" i="8"/>
  <c r="Y288" i="8" s="1"/>
  <c r="W317" i="8"/>
  <c r="AJ317" i="8" s="1"/>
  <c r="X317" i="8"/>
  <c r="Y317" i="8" s="1"/>
  <c r="H294" i="9"/>
  <c r="H237" i="9"/>
  <c r="AJ127" i="9"/>
  <c r="H207" i="9"/>
  <c r="AF239" i="9"/>
  <c r="AG239" i="9" s="1"/>
  <c r="H205" i="9"/>
  <c r="AF298" i="9"/>
  <c r="AG298" i="9" s="1"/>
  <c r="H239" i="9"/>
  <c r="AF247" i="9"/>
  <c r="AG247" i="9" s="1"/>
  <c r="AF291" i="9"/>
  <c r="AG291" i="9" s="1"/>
  <c r="AJ239" i="9"/>
  <c r="AF316" i="9"/>
  <c r="AG316" i="9" s="1"/>
  <c r="AF339" i="9"/>
  <c r="AG339" i="9" s="1"/>
  <c r="AF350" i="9"/>
  <c r="AG350" i="9" s="1"/>
  <c r="AF204" i="9"/>
  <c r="AG204" i="9" s="1"/>
  <c r="H299" i="9"/>
  <c r="H176" i="9"/>
  <c r="AF249" i="9"/>
  <c r="AG249" i="9" s="1"/>
  <c r="H213" i="9"/>
  <c r="AF233" i="9"/>
  <c r="AG233" i="9" s="1"/>
  <c r="AF250" i="9"/>
  <c r="AG250" i="9" s="1"/>
  <c r="AJ169" i="9"/>
  <c r="AF334" i="9"/>
  <c r="AG334" i="9" s="1"/>
  <c r="H200" i="9"/>
  <c r="AJ264" i="9"/>
  <c r="AJ342" i="9"/>
  <c r="AJ141" i="9"/>
  <c r="AF325" i="9"/>
  <c r="AG325" i="9" s="1"/>
  <c r="AF189" i="9"/>
  <c r="AG189" i="9" s="1"/>
  <c r="H344" i="9"/>
  <c r="H181" i="9"/>
  <c r="AJ129" i="9"/>
  <c r="AF186" i="9"/>
  <c r="AG186" i="9" s="1"/>
  <c r="AJ176" i="9"/>
  <c r="AF235" i="9"/>
  <c r="AG235" i="9" s="1"/>
  <c r="AJ253" i="9"/>
  <c r="AF262" i="9"/>
  <c r="AG262" i="9" s="1"/>
  <c r="AF290" i="9"/>
  <c r="AG290" i="9" s="1"/>
  <c r="AJ188" i="9"/>
  <c r="AF346" i="9"/>
  <c r="AG346" i="9" s="1"/>
  <c r="H209" i="9"/>
  <c r="H236" i="9"/>
  <c r="H253" i="9"/>
  <c r="AJ235" i="9"/>
  <c r="AF362" i="9"/>
  <c r="AG362" i="9" s="1"/>
  <c r="H250" i="9"/>
  <c r="H363" i="9"/>
  <c r="AF281" i="9"/>
  <c r="AG281" i="9" s="1"/>
  <c r="AF302" i="9"/>
  <c r="AG302" i="9" s="1"/>
  <c r="AF179" i="9"/>
  <c r="AG179" i="9" s="1"/>
  <c r="AF175" i="9"/>
  <c r="AG175" i="9" s="1"/>
  <c r="AF198" i="9"/>
  <c r="AG198" i="9" s="1"/>
  <c r="H233" i="9"/>
  <c r="H285" i="9"/>
  <c r="AF176" i="9"/>
  <c r="AG176" i="9" s="1"/>
  <c r="AF357" i="9"/>
  <c r="AG357" i="9" s="1"/>
  <c r="AJ249" i="9"/>
  <c r="AF293" i="9"/>
  <c r="AG293" i="9" s="1"/>
  <c r="H289" i="9"/>
  <c r="AF267" i="9"/>
  <c r="AG267" i="9" s="1"/>
  <c r="AF304" i="9"/>
  <c r="AG304" i="9" s="1"/>
  <c r="H220" i="9"/>
  <c r="H277" i="9"/>
  <c r="H273" i="9"/>
  <c r="H267" i="9"/>
  <c r="AF273" i="9"/>
  <c r="AG273" i="9" s="1"/>
  <c r="AF256" i="9"/>
  <c r="AG256" i="9" s="1"/>
  <c r="AF309" i="9"/>
  <c r="AG309" i="9" s="1"/>
  <c r="H305" i="9"/>
  <c r="H334" i="9"/>
  <c r="AF333" i="9"/>
  <c r="AG333" i="9" s="1"/>
  <c r="AF277" i="9"/>
  <c r="AG277" i="9" s="1"/>
  <c r="H353" i="9"/>
  <c r="AF219" i="9"/>
  <c r="AG219" i="9" s="1"/>
  <c r="AJ115" i="9"/>
  <c r="H292" i="9"/>
  <c r="AF292" i="9"/>
  <c r="AG292" i="9" s="1"/>
  <c r="H194" i="9"/>
  <c r="H286" i="9"/>
  <c r="H330" i="9"/>
  <c r="AF191" i="9"/>
  <c r="AG191" i="9" s="1"/>
  <c r="H293" i="9"/>
  <c r="H191" i="9"/>
  <c r="H192" i="9"/>
  <c r="H331" i="9"/>
  <c r="H314" i="9"/>
  <c r="AF258" i="9"/>
  <c r="AG258" i="9" s="1"/>
  <c r="H329" i="9"/>
  <c r="AF286" i="9"/>
  <c r="AG286" i="9" s="1"/>
  <c r="AJ258" i="9"/>
  <c r="H326" i="9"/>
  <c r="H258" i="9"/>
  <c r="H235" i="9"/>
  <c r="H313" i="9"/>
  <c r="AF202" i="8"/>
  <c r="AG202" i="8" s="1"/>
  <c r="AF258" i="8"/>
  <c r="AG258" i="8" s="1"/>
  <c r="H318" i="8"/>
  <c r="H216" i="9"/>
  <c r="H265" i="8"/>
  <c r="H275" i="8"/>
  <c r="H359" i="9"/>
  <c r="H202" i="9"/>
  <c r="AF243" i="8"/>
  <c r="AG243" i="8" s="1"/>
  <c r="H272" i="8"/>
  <c r="AF326" i="9"/>
  <c r="AG326" i="9" s="1"/>
  <c r="H300" i="8"/>
  <c r="AF302" i="8"/>
  <c r="AG302" i="8" s="1"/>
  <c r="H235" i="8"/>
  <c r="AF314" i="8"/>
  <c r="AG314" i="8" s="1"/>
  <c r="AF327" i="8"/>
  <c r="AG327" i="8" s="1"/>
  <c r="H202" i="8"/>
  <c r="AJ76" i="9"/>
  <c r="AF358" i="9"/>
  <c r="AG358" i="9" s="1"/>
  <c r="AF232" i="8"/>
  <c r="AG232" i="8" s="1"/>
  <c r="AF221" i="9"/>
  <c r="AG221" i="9" s="1"/>
  <c r="AF362" i="8"/>
  <c r="AG362" i="8" s="1"/>
  <c r="AF293" i="8"/>
  <c r="AG293" i="8" s="1"/>
  <c r="H191" i="8"/>
  <c r="H238" i="9"/>
  <c r="H179" i="8"/>
  <c r="AF274" i="8"/>
  <c r="AG274" i="8" s="1"/>
  <c r="AF178" i="9"/>
  <c r="AG178" i="9" s="1"/>
  <c r="AJ190" i="9"/>
  <c r="AF344" i="9"/>
  <c r="AG344" i="9" s="1"/>
  <c r="H323" i="9"/>
  <c r="AJ202" i="9"/>
  <c r="H358" i="9"/>
  <c r="AJ307" i="9"/>
  <c r="AF191" i="8"/>
  <c r="AG191" i="8" s="1"/>
  <c r="H343" i="9"/>
  <c r="H249" i="9"/>
  <c r="AF295" i="8"/>
  <c r="AG295" i="8" s="1"/>
  <c r="H193" i="9"/>
  <c r="AF265" i="8"/>
  <c r="AG265" i="8" s="1"/>
  <c r="AF215" i="9"/>
  <c r="AG215" i="9" s="1"/>
  <c r="AJ192" i="9"/>
  <c r="H335" i="9"/>
  <c r="H179" i="9"/>
  <c r="AF202" i="9"/>
  <c r="AG202" i="9" s="1"/>
  <c r="H248" i="9"/>
  <c r="H291" i="9"/>
  <c r="H293" i="8"/>
  <c r="H306" i="9"/>
  <c r="AF190" i="9"/>
  <c r="AG190" i="9" s="1"/>
  <c r="AF220" i="8"/>
  <c r="AG220" i="8" s="1"/>
  <c r="AJ184" i="9"/>
  <c r="H234" i="8"/>
  <c r="AF248" i="9"/>
  <c r="AG248" i="9" s="1"/>
  <c r="H343" i="8"/>
  <c r="H327" i="9"/>
  <c r="AF203" i="8"/>
  <c r="AG203" i="8" s="1"/>
  <c r="AF296" i="9"/>
  <c r="AG296" i="9" s="1"/>
  <c r="AJ323" i="9"/>
  <c r="H307" i="9"/>
  <c r="AF306" i="9"/>
  <c r="AG306" i="9" s="1"/>
  <c r="AF257" i="9"/>
  <c r="AG257" i="9" s="1"/>
  <c r="H336" i="9"/>
  <c r="AJ335" i="9"/>
  <c r="AF184" i="9"/>
  <c r="AG184" i="9" s="1"/>
  <c r="AF234" i="8"/>
  <c r="AG234" i="8" s="1"/>
  <c r="H266" i="8"/>
  <c r="H314" i="8"/>
  <c r="H363" i="8"/>
  <c r="H192" i="8"/>
  <c r="H327" i="8"/>
  <c r="H232" i="8"/>
  <c r="AJ308" i="9"/>
  <c r="AF173" i="8"/>
  <c r="AG173" i="8" s="1"/>
  <c r="H188" i="8"/>
  <c r="AF213" i="8"/>
  <c r="AG213" i="8" s="1"/>
  <c r="H359" i="8"/>
  <c r="H294" i="8"/>
  <c r="H338" i="9"/>
  <c r="H354" i="8"/>
  <c r="H187" i="9"/>
  <c r="H173" i="9"/>
  <c r="H230" i="8"/>
  <c r="AF204" i="8"/>
  <c r="AG204" i="8" s="1"/>
  <c r="AJ361" i="9"/>
  <c r="AF207" i="9"/>
  <c r="AG207" i="9" s="1"/>
  <c r="AF271" i="8"/>
  <c r="AG271" i="8" s="1"/>
  <c r="H241" i="8"/>
  <c r="AF248" i="8"/>
  <c r="AG248" i="8" s="1"/>
  <c r="AF350" i="8"/>
  <c r="AG350" i="8" s="1"/>
  <c r="AF260" i="9"/>
  <c r="AG260" i="9" s="1"/>
  <c r="H240" i="8"/>
  <c r="AF294" i="8"/>
  <c r="AG294" i="8" s="1"/>
  <c r="AF214" i="9"/>
  <c r="AG214" i="9" s="1"/>
  <c r="AF283" i="8"/>
  <c r="AG283" i="8" s="1"/>
  <c r="AF223" i="9"/>
  <c r="AG223" i="9" s="1"/>
  <c r="H183" i="9"/>
  <c r="H224" i="8"/>
  <c r="H184" i="8"/>
  <c r="AF334" i="8"/>
  <c r="AG334" i="8" s="1"/>
  <c r="H215" i="9"/>
  <c r="H240" i="9"/>
  <c r="H190" i="8"/>
  <c r="H337" i="9"/>
  <c r="H238" i="8"/>
  <c r="AF278" i="9"/>
  <c r="AG278" i="9" s="1"/>
  <c r="H184" i="9"/>
  <c r="H255" i="8"/>
  <c r="AF227" i="8"/>
  <c r="AG227" i="8" s="1"/>
  <c r="AF237" i="9"/>
  <c r="AG237" i="9" s="1"/>
  <c r="H243" i="9"/>
  <c r="H283" i="8"/>
  <c r="H360" i="9"/>
  <c r="H276" i="9"/>
  <c r="H196" i="8"/>
  <c r="H259" i="8"/>
  <c r="AF240" i="9"/>
  <c r="AG240" i="9" s="1"/>
  <c r="AF190" i="8"/>
  <c r="AG190" i="8" s="1"/>
  <c r="AF337" i="9"/>
  <c r="AG337" i="9" s="1"/>
  <c r="H328" i="8"/>
  <c r="H217" i="9"/>
  <c r="H291" i="8"/>
  <c r="H360" i="8"/>
  <c r="AF184" i="8"/>
  <c r="AG184" i="8" s="1"/>
  <c r="H244" i="9"/>
  <c r="H334" i="8"/>
  <c r="AF269" i="8"/>
  <c r="AG269" i="8" s="1"/>
  <c r="H190" i="9"/>
  <c r="AF254" i="8"/>
  <c r="AG254" i="8" s="1"/>
  <c r="H210" i="8"/>
  <c r="AJ133" i="9"/>
  <c r="H245" i="9"/>
  <c r="H284" i="8"/>
  <c r="AF225" i="8"/>
  <c r="AG225" i="8" s="1"/>
  <c r="H295" i="8"/>
  <c r="H329" i="8"/>
  <c r="AJ337" i="9"/>
  <c r="H316" i="9"/>
  <c r="AF210" i="8"/>
  <c r="AG210" i="8" s="1"/>
  <c r="AF290" i="8"/>
  <c r="AG290" i="8" s="1"/>
  <c r="H210" i="9"/>
  <c r="AF276" i="9"/>
  <c r="AG276" i="9" s="1"/>
  <c r="H287" i="9"/>
  <c r="H350" i="8"/>
  <c r="H261" i="9"/>
  <c r="H278" i="9"/>
  <c r="AJ88" i="9"/>
  <c r="AF217" i="9"/>
  <c r="AG217" i="9" s="1"/>
  <c r="AF359" i="8"/>
  <c r="AG359" i="8" s="1"/>
  <c r="AF237" i="8"/>
  <c r="AG237" i="8" s="1"/>
  <c r="H351" i="8"/>
  <c r="AF360" i="9"/>
  <c r="AG360" i="9" s="1"/>
  <c r="AF288" i="8"/>
  <c r="AG288" i="8" s="1"/>
  <c r="H271" i="8"/>
  <c r="H225" i="8"/>
  <c r="H290" i="8"/>
  <c r="AJ84" i="9"/>
  <c r="H226" i="8"/>
  <c r="H258" i="8"/>
  <c r="H260" i="8"/>
  <c r="H195" i="9"/>
  <c r="AJ157" i="8"/>
  <c r="H296" i="9"/>
  <c r="H205" i="8"/>
  <c r="AF205" i="8"/>
  <c r="AG205" i="8" s="1"/>
  <c r="AF303" i="8"/>
  <c r="AG303" i="8" s="1"/>
  <c r="AF213" i="9"/>
  <c r="AG213" i="9" s="1"/>
  <c r="H287" i="8"/>
  <c r="H295" i="9"/>
  <c r="H350" i="9"/>
  <c r="H236" i="8"/>
  <c r="H214" i="9"/>
  <c r="H362" i="8"/>
  <c r="H288" i="8"/>
  <c r="AF349" i="9"/>
  <c r="AG349" i="9" s="1"/>
  <c r="AF267" i="8"/>
  <c r="AG267" i="8" s="1"/>
  <c r="AF236" i="8"/>
  <c r="AG236" i="8" s="1"/>
  <c r="H237" i="8"/>
  <c r="H345" i="8"/>
  <c r="AF287" i="8"/>
  <c r="AG287" i="8" s="1"/>
  <c r="AF361" i="8"/>
  <c r="AG361" i="8" s="1"/>
  <c r="H344" i="8"/>
  <c r="H303" i="8"/>
  <c r="H206" i="8"/>
  <c r="AF231" i="9"/>
  <c r="AG231" i="9" s="1"/>
  <c r="H349" i="9"/>
  <c r="H312" i="8"/>
  <c r="H262" i="9"/>
  <c r="H185" i="8"/>
  <c r="H206" i="9"/>
  <c r="H215" i="8"/>
  <c r="H186" i="8"/>
  <c r="H331" i="8"/>
  <c r="AF320" i="9"/>
  <c r="AG320" i="9" s="1"/>
  <c r="AF220" i="9"/>
  <c r="AG220" i="9" s="1"/>
  <c r="H342" i="9"/>
  <c r="AF301" i="8"/>
  <c r="AG301" i="8" s="1"/>
  <c r="H231" i="8"/>
  <c r="H300" i="9"/>
  <c r="H340" i="8"/>
  <c r="H199" i="9"/>
  <c r="H309" i="8"/>
  <c r="H223" i="8"/>
  <c r="AF272" i="8"/>
  <c r="AG272" i="8" s="1"/>
  <c r="H194" i="8"/>
  <c r="H177" i="9"/>
  <c r="H180" i="8"/>
  <c r="H212" i="9"/>
  <c r="AF324" i="9"/>
  <c r="AG324" i="9" s="1"/>
  <c r="H181" i="8"/>
  <c r="AJ261" i="9"/>
  <c r="AJ73" i="8"/>
  <c r="AF222" i="8"/>
  <c r="AG222" i="8" s="1"/>
  <c r="H351" i="9"/>
  <c r="AJ150" i="8"/>
  <c r="AF215" i="8"/>
  <c r="AG215" i="8" s="1"/>
  <c r="AJ356" i="9"/>
  <c r="H219" i="8"/>
  <c r="H330" i="8"/>
  <c r="H321" i="9"/>
  <c r="H325" i="9"/>
  <c r="AF185" i="8"/>
  <c r="AG185" i="8" s="1"/>
  <c r="H301" i="9"/>
  <c r="AJ280" i="9"/>
  <c r="AJ341" i="9"/>
  <c r="H251" i="9"/>
  <c r="AF326" i="8"/>
  <c r="AG326" i="8" s="1"/>
  <c r="AF177" i="9"/>
  <c r="AG177" i="9" s="1"/>
  <c r="AJ211" i="9"/>
  <c r="AF219" i="8"/>
  <c r="AG219" i="8" s="1"/>
  <c r="H346" i="9"/>
  <c r="AF301" i="9"/>
  <c r="AG301" i="9" s="1"/>
  <c r="AF282" i="9"/>
  <c r="AG282" i="9" s="1"/>
  <c r="H218" i="9"/>
  <c r="AF280" i="9"/>
  <c r="AG280" i="9" s="1"/>
  <c r="H339" i="8"/>
  <c r="H301" i="8"/>
  <c r="AF231" i="8"/>
  <c r="AG231" i="8" s="1"/>
  <c r="AF300" i="9"/>
  <c r="AG300" i="9" s="1"/>
  <c r="H222" i="8"/>
  <c r="AF199" i="9"/>
  <c r="AG199" i="9" s="1"/>
  <c r="AF251" i="9"/>
  <c r="AG251" i="9" s="1"/>
  <c r="H220" i="8"/>
  <c r="AF206" i="9"/>
  <c r="AG206" i="9" s="1"/>
  <c r="H345" i="9"/>
  <c r="H211" i="9"/>
  <c r="H297" i="9"/>
  <c r="H221" i="9"/>
  <c r="H180" i="9"/>
  <c r="H333" i="8"/>
  <c r="H282" i="9"/>
  <c r="H280" i="9"/>
  <c r="H320" i="9"/>
  <c r="AF339" i="8"/>
  <c r="AG339" i="8" s="1"/>
  <c r="AF261" i="9"/>
  <c r="AG261" i="9" s="1"/>
  <c r="H298" i="9"/>
  <c r="H182" i="9"/>
  <c r="H281" i="9"/>
  <c r="H253" i="8"/>
  <c r="AF194" i="8"/>
  <c r="AG194" i="8" s="1"/>
  <c r="H219" i="9"/>
  <c r="AF211" i="9"/>
  <c r="AG211" i="9" s="1"/>
  <c r="AF297" i="9"/>
  <c r="AG297" i="9" s="1"/>
  <c r="H324" i="9"/>
  <c r="H198" i="9"/>
  <c r="AJ180" i="9"/>
  <c r="H357" i="9"/>
  <c r="H308" i="8"/>
  <c r="H357" i="8"/>
  <c r="H348" i="8"/>
  <c r="H246" i="8"/>
  <c r="H341" i="9"/>
  <c r="AF253" i="8"/>
  <c r="AG253" i="8" s="1"/>
  <c r="H245" i="8"/>
  <c r="H302" i="9"/>
  <c r="H310" i="8"/>
  <c r="H254" i="8"/>
  <c r="H356" i="9"/>
  <c r="AJ206" i="9"/>
  <c r="AF197" i="9"/>
  <c r="AG197" i="9" s="1"/>
  <c r="H283" i="9"/>
  <c r="AF357" i="8"/>
  <c r="AG357" i="8" s="1"/>
  <c r="AF348" i="8"/>
  <c r="AG348" i="8" s="1"/>
  <c r="H332" i="8"/>
  <c r="AF216" i="8"/>
  <c r="AG216" i="8" s="1"/>
  <c r="AF333" i="8"/>
  <c r="AG333" i="8" s="1"/>
  <c r="H197" i="9"/>
  <c r="H227" i="9"/>
  <c r="H195" i="8"/>
  <c r="H178" i="9"/>
  <c r="H217" i="8"/>
  <c r="AF180" i="9"/>
  <c r="AG180" i="9" s="1"/>
  <c r="AF218" i="9"/>
  <c r="AG218" i="9" s="1"/>
  <c r="AJ208" i="9"/>
  <c r="AF311" i="8"/>
  <c r="AG311" i="8" s="1"/>
  <c r="H232" i="9"/>
  <c r="H311" i="8"/>
  <c r="AF266" i="8"/>
  <c r="AG266" i="8" s="1"/>
  <c r="H204" i="9"/>
  <c r="H182" i="8"/>
  <c r="H289" i="8"/>
  <c r="AJ156" i="9"/>
  <c r="H231" i="9"/>
  <c r="AF289" i="8"/>
  <c r="AG289" i="8" s="1"/>
  <c r="AF182" i="8"/>
  <c r="AG182" i="8" s="1"/>
  <c r="H211" i="8"/>
  <c r="H328" i="9"/>
  <c r="H208" i="9"/>
  <c r="H203" i="9"/>
  <c r="AJ154" i="9"/>
  <c r="AF208" i="9"/>
  <c r="AG208" i="9" s="1"/>
  <c r="H267" i="8"/>
  <c r="H319" i="9"/>
  <c r="H341" i="8"/>
  <c r="H241" i="9"/>
  <c r="H263" i="9"/>
  <c r="H311" i="9"/>
  <c r="H288" i="9"/>
  <c r="H249" i="8"/>
  <c r="H356" i="8"/>
  <c r="AJ134" i="9"/>
  <c r="AJ77" i="8"/>
  <c r="H303" i="9"/>
  <c r="H315" i="9"/>
  <c r="H274" i="8"/>
  <c r="AF358" i="8"/>
  <c r="AG358" i="8" s="1"/>
  <c r="AF226" i="9"/>
  <c r="AG226" i="9" s="1"/>
  <c r="AF211" i="8"/>
  <c r="AG211" i="8" s="1"/>
  <c r="AF364" i="9"/>
  <c r="AG364" i="9" s="1"/>
  <c r="H255" i="9"/>
  <c r="AF288" i="9"/>
  <c r="AG288" i="9" s="1"/>
  <c r="H186" i="9"/>
  <c r="H362" i="9"/>
  <c r="H290" i="9"/>
  <c r="H251" i="8"/>
  <c r="AF218" i="8"/>
  <c r="AG218" i="8" s="1"/>
  <c r="AF347" i="9"/>
  <c r="AG347" i="9" s="1"/>
  <c r="H196" i="9"/>
  <c r="AF173" i="9"/>
  <c r="AG173" i="9" s="1"/>
  <c r="H242" i="9"/>
  <c r="H358" i="8"/>
  <c r="H307" i="8"/>
  <c r="AF349" i="8"/>
  <c r="AG349" i="8" s="1"/>
  <c r="H308" i="9"/>
  <c r="AF273" i="8"/>
  <c r="AG273" i="8" s="1"/>
  <c r="AF187" i="9"/>
  <c r="AG187" i="9" s="1"/>
  <c r="AF268" i="8"/>
  <c r="AG268" i="8" s="1"/>
  <c r="H347" i="9"/>
  <c r="AF355" i="8"/>
  <c r="AG355" i="8" s="1"/>
  <c r="H212" i="8"/>
  <c r="AF222" i="9"/>
  <c r="AG222" i="9" s="1"/>
  <c r="H318" i="9"/>
  <c r="AJ255" i="9"/>
  <c r="AF194" i="9"/>
  <c r="AG194" i="9" s="1"/>
  <c r="H349" i="8"/>
  <c r="H282" i="8"/>
  <c r="AF249" i="8"/>
  <c r="AG249" i="8" s="1"/>
  <c r="H252" i="8"/>
  <c r="AF260" i="8"/>
  <c r="AG260" i="8" s="1"/>
  <c r="AF310" i="9"/>
  <c r="AG310" i="9" s="1"/>
  <c r="H197" i="8"/>
  <c r="AF241" i="9"/>
  <c r="AG241" i="9" s="1"/>
  <c r="H264" i="9"/>
  <c r="H214" i="8"/>
  <c r="H310" i="9"/>
  <c r="AF327" i="9"/>
  <c r="AG327" i="9" s="1"/>
  <c r="AF234" i="9"/>
  <c r="AG234" i="9" s="1"/>
  <c r="AJ347" i="9"/>
  <c r="AF318" i="9"/>
  <c r="AG318" i="9" s="1"/>
  <c r="H269" i="8"/>
  <c r="H256" i="8"/>
  <c r="H204" i="8"/>
  <c r="H224" i="9"/>
  <c r="AF282" i="8"/>
  <c r="AG282" i="8" s="1"/>
  <c r="H175" i="8"/>
  <c r="H332" i="9"/>
  <c r="AJ241" i="9"/>
  <c r="H273" i="8"/>
  <c r="AF354" i="9"/>
  <c r="AG354" i="9" s="1"/>
  <c r="AJ327" i="9"/>
  <c r="H234" i="9"/>
  <c r="H304" i="8"/>
  <c r="H280" i="8"/>
  <c r="AF256" i="8"/>
  <c r="AG256" i="8" s="1"/>
  <c r="AF188" i="8"/>
  <c r="AG188" i="8" s="1"/>
  <c r="H361" i="9"/>
  <c r="AF175" i="8"/>
  <c r="AG175" i="8" s="1"/>
  <c r="AF332" i="9"/>
  <c r="AG332" i="9" s="1"/>
  <c r="H348" i="9"/>
  <c r="H174" i="9"/>
  <c r="H342" i="8"/>
  <c r="AF196" i="9"/>
  <c r="AG196" i="9" s="1"/>
  <c r="H213" i="8"/>
  <c r="H261" i="8"/>
  <c r="AF250" i="8"/>
  <c r="AG250" i="8" s="1"/>
  <c r="H364" i="9"/>
  <c r="AF354" i="8"/>
  <c r="AG354" i="8" s="1"/>
  <c r="AJ224" i="9"/>
  <c r="AF361" i="9"/>
  <c r="AG361" i="9" s="1"/>
  <c r="H309" i="9"/>
  <c r="H333" i="9"/>
  <c r="H174" i="8"/>
  <c r="H218" i="8"/>
  <c r="H185" i="9"/>
  <c r="H268" i="8"/>
  <c r="H223" i="9"/>
  <c r="H355" i="8"/>
  <c r="H355" i="9"/>
  <c r="AF306" i="8"/>
  <c r="AG306" i="8" s="1"/>
  <c r="AJ171" i="8"/>
  <c r="H252" i="9"/>
  <c r="H337" i="8"/>
  <c r="H338" i="8"/>
  <c r="H322" i="9"/>
  <c r="AF259" i="9"/>
  <c r="AG259" i="9" s="1"/>
  <c r="H320" i="8"/>
  <c r="AF303" i="9"/>
  <c r="AG303" i="9" s="1"/>
  <c r="H260" i="9"/>
  <c r="AJ175" i="9"/>
  <c r="AF315" i="9"/>
  <c r="AG315" i="9" s="1"/>
  <c r="AF246" i="8"/>
  <c r="AG246" i="8" s="1"/>
  <c r="H317" i="8"/>
  <c r="AF233" i="8"/>
  <c r="AG233" i="8" s="1"/>
  <c r="AF346" i="8"/>
  <c r="AG346" i="8" s="1"/>
  <c r="H292" i="8"/>
  <c r="AF265" i="9"/>
  <c r="AG265" i="9" s="1"/>
  <c r="H336" i="8"/>
  <c r="AF342" i="8"/>
  <c r="AG342" i="8" s="1"/>
  <c r="AF246" i="9"/>
  <c r="AG246" i="9" s="1"/>
  <c r="H316" i="8"/>
  <c r="H305" i="8"/>
  <c r="H352" i="9"/>
  <c r="AJ117" i="9"/>
  <c r="AF320" i="8"/>
  <c r="AG320" i="8" s="1"/>
  <c r="H247" i="8"/>
  <c r="H256" i="9"/>
  <c r="H177" i="8"/>
  <c r="H277" i="8"/>
  <c r="H275" i="9"/>
  <c r="AF242" i="8"/>
  <c r="AG242" i="8" s="1"/>
  <c r="H227" i="8"/>
  <c r="H265" i="9"/>
  <c r="H246" i="9"/>
  <c r="AF352" i="9"/>
  <c r="AG352" i="9" s="1"/>
  <c r="H274" i="9"/>
  <c r="H259" i="9"/>
  <c r="H257" i="9"/>
  <c r="H183" i="8"/>
  <c r="H326" i="8"/>
  <c r="H243" i="8"/>
  <c r="H325" i="8"/>
  <c r="H335" i="8"/>
  <c r="H339" i="9"/>
  <c r="H228" i="9"/>
  <c r="AF176" i="8"/>
  <c r="AG176" i="8" s="1"/>
  <c r="AF277" i="8"/>
  <c r="AG277" i="8" s="1"/>
  <c r="H242" i="8"/>
  <c r="AF336" i="8"/>
  <c r="AG336" i="8" s="1"/>
  <c r="AF325" i="8"/>
  <c r="AG325" i="8" s="1"/>
  <c r="AF335" i="8"/>
  <c r="AG335" i="8" s="1"/>
  <c r="AF228" i="9"/>
  <c r="AG228" i="9" s="1"/>
  <c r="H247" i="9"/>
  <c r="H306" i="8"/>
  <c r="H346" i="8"/>
  <c r="AJ259" i="9"/>
  <c r="H225" i="9"/>
  <c r="H176" i="8"/>
  <c r="H304" i="9"/>
  <c r="H175" i="9"/>
  <c r="H221" i="8"/>
  <c r="AF316" i="8"/>
  <c r="AG316" i="8" s="1"/>
  <c r="H233" i="8"/>
  <c r="H317" i="9"/>
  <c r="AF317" i="9"/>
  <c r="AG317" i="9" s="1"/>
  <c r="AF212" i="8"/>
  <c r="AG212" i="8" s="1"/>
  <c r="H222" i="9"/>
  <c r="AF271" i="9"/>
  <c r="AG271" i="9" s="1"/>
  <c r="AF343" i="9"/>
  <c r="AG343" i="9" s="1"/>
  <c r="AF209" i="9"/>
  <c r="AG209" i="9" s="1"/>
  <c r="AF254" i="9"/>
  <c r="AG254" i="9" s="1"/>
  <c r="H254" i="9"/>
  <c r="AF229" i="8"/>
  <c r="AG229" i="8" s="1"/>
  <c r="H229" i="8"/>
  <c r="H187" i="8"/>
  <c r="AF187" i="8"/>
  <c r="AG187" i="8" s="1"/>
  <c r="H271" i="9"/>
  <c r="AF338" i="9"/>
  <c r="AG338" i="9" s="1"/>
  <c r="AF228" i="8"/>
  <c r="AG228" i="8" s="1"/>
  <c r="AF226" i="8"/>
  <c r="AG226" i="8" s="1"/>
  <c r="H229" i="9"/>
  <c r="AF338" i="8"/>
  <c r="AG338" i="8" s="1"/>
  <c r="AF280" i="8"/>
  <c r="AG280" i="8" s="1"/>
  <c r="H257" i="8"/>
  <c r="AF257" i="8"/>
  <c r="AG257" i="8" s="1"/>
  <c r="AF263" i="9"/>
  <c r="AG263" i="9" s="1"/>
  <c r="AF229" i="9"/>
  <c r="AG229" i="9" s="1"/>
  <c r="AF279" i="9"/>
  <c r="AG279" i="9" s="1"/>
  <c r="H178" i="8"/>
  <c r="H340" i="9"/>
  <c r="AF322" i="9"/>
  <c r="AG322" i="9" s="1"/>
  <c r="H312" i="9"/>
  <c r="AF198" i="8"/>
  <c r="AG198" i="8" s="1"/>
  <c r="AF296" i="8"/>
  <c r="AG296" i="8" s="1"/>
  <c r="H296" i="8"/>
  <c r="H198" i="8"/>
  <c r="H284" i="9"/>
  <c r="AF312" i="9"/>
  <c r="AG312" i="9" s="1"/>
  <c r="H266" i="9"/>
  <c r="AF266" i="9"/>
  <c r="AG266" i="9" s="1"/>
  <c r="AF340" i="9"/>
  <c r="AG340" i="9" s="1"/>
  <c r="AF182" i="9"/>
  <c r="AG182" i="9" s="1"/>
  <c r="AF227" i="9"/>
  <c r="AG227" i="9" s="1"/>
  <c r="AF284" i="9"/>
  <c r="AG284" i="9" s="1"/>
  <c r="AF348" i="9"/>
  <c r="AG348" i="9" s="1"/>
  <c r="AF178" i="8"/>
  <c r="AG178" i="8" s="1"/>
  <c r="H228" i="8"/>
  <c r="AF259" i="8"/>
  <c r="AG259" i="8" s="1"/>
  <c r="H279" i="9"/>
  <c r="AF183" i="9"/>
  <c r="AG183" i="9" s="1"/>
  <c r="AJ111" i="8"/>
  <c r="AJ93" i="9"/>
  <c r="AJ107" i="8"/>
  <c r="AJ98" i="8"/>
  <c r="AJ160" i="8"/>
  <c r="AJ79" i="8"/>
  <c r="AJ165" i="9"/>
  <c r="AJ162" i="9"/>
  <c r="AJ353" i="9"/>
  <c r="AJ81" i="9"/>
  <c r="AJ75" i="9"/>
  <c r="AJ115" i="8"/>
  <c r="AJ148" i="9"/>
  <c r="AJ193" i="9"/>
  <c r="AJ106" i="9"/>
  <c r="AJ331" i="9"/>
  <c r="AJ273" i="9"/>
  <c r="AJ140" i="9"/>
  <c r="AJ138" i="8"/>
  <c r="AJ201" i="9"/>
  <c r="AJ262" i="9"/>
  <c r="AJ89" i="9"/>
  <c r="AJ179" i="9"/>
  <c r="AJ146" i="8"/>
  <c r="AJ163" i="8"/>
  <c r="AJ100" i="9"/>
  <c r="AJ272" i="9"/>
  <c r="AJ233" i="9"/>
  <c r="AJ294" i="9"/>
  <c r="AJ102" i="8"/>
  <c r="AJ301" i="9"/>
  <c r="AJ357" i="9"/>
  <c r="AJ76" i="8"/>
  <c r="AJ159" i="8"/>
  <c r="AJ220" i="9"/>
  <c r="AJ281" i="9"/>
  <c r="AJ329" i="9"/>
  <c r="AJ158" i="9"/>
  <c r="AJ114" i="9"/>
  <c r="AJ155" i="9"/>
  <c r="AJ158" i="8"/>
  <c r="AJ114" i="8"/>
  <c r="AJ86" i="9"/>
  <c r="AJ95" i="9"/>
  <c r="AJ304" i="9"/>
  <c r="AJ247" i="9"/>
  <c r="AJ198" i="9"/>
  <c r="AJ94" i="8"/>
  <c r="AJ221" i="9"/>
  <c r="AJ360" i="9"/>
  <c r="AJ87" i="9"/>
  <c r="AJ306" i="9"/>
  <c r="AJ145" i="9"/>
  <c r="AJ79" i="9"/>
  <c r="AJ256" i="9"/>
  <c r="AJ285" i="9"/>
  <c r="AJ177" i="9"/>
  <c r="AJ314" i="9"/>
  <c r="AJ148" i="8"/>
  <c r="AJ358" i="9"/>
  <c r="AJ265" i="9"/>
  <c r="AJ313" i="9"/>
  <c r="AJ142" i="9"/>
  <c r="AJ164" i="8"/>
  <c r="AJ99" i="9"/>
  <c r="AJ207" i="9"/>
  <c r="AJ173" i="9"/>
  <c r="AJ242" i="9"/>
  <c r="AJ73" i="9"/>
  <c r="AJ124" i="9"/>
  <c r="AJ136" i="9"/>
  <c r="AJ145" i="8"/>
  <c r="AJ231" i="9"/>
  <c r="AJ74" i="8"/>
  <c r="AJ213" i="9"/>
  <c r="AJ103" i="8"/>
  <c r="AJ140" i="8"/>
  <c r="AJ82" i="9"/>
  <c r="AJ142" i="8"/>
  <c r="AJ362" i="9"/>
  <c r="AJ117" i="8"/>
  <c r="AJ232" i="9"/>
  <c r="AJ91" i="9"/>
  <c r="AJ101" i="9"/>
  <c r="AJ130" i="9"/>
  <c r="AJ172" i="8"/>
  <c r="AJ133" i="8"/>
  <c r="AJ75" i="8"/>
  <c r="AJ118" i="9"/>
  <c r="AJ159" i="9"/>
  <c r="AJ78" i="8"/>
  <c r="AJ236" i="9"/>
  <c r="AJ134" i="8"/>
  <c r="AJ118" i="8"/>
  <c r="AJ178" i="9"/>
  <c r="AJ316" i="9"/>
  <c r="AJ86" i="8"/>
  <c r="AJ336" i="9"/>
  <c r="AJ292" i="9"/>
  <c r="AJ168" i="9"/>
  <c r="AJ128" i="8"/>
  <c r="AJ303" i="9"/>
  <c r="AJ230" i="9"/>
  <c r="AJ119" i="8"/>
  <c r="AJ195" i="9"/>
  <c r="AJ109" i="8"/>
  <c r="AJ125" i="9"/>
  <c r="AJ212" i="9"/>
  <c r="AJ146" i="9"/>
  <c r="AJ124" i="8"/>
  <c r="AJ132" i="9"/>
  <c r="AJ103" i="9"/>
  <c r="AJ246" i="9"/>
  <c r="AJ349" i="9"/>
  <c r="AJ216" i="9"/>
  <c r="AJ137" i="9"/>
  <c r="AJ126" i="8"/>
  <c r="AJ215" i="9"/>
  <c r="AJ128" i="9"/>
  <c r="AJ257" i="9"/>
  <c r="AJ78" i="9"/>
  <c r="AJ311" i="9"/>
  <c r="AJ160" i="9"/>
  <c r="AJ217" i="9"/>
  <c r="AJ113" i="8"/>
  <c r="AJ260" i="9"/>
  <c r="AJ332" i="9"/>
  <c r="AJ210" i="9"/>
  <c r="AJ290" i="9"/>
  <c r="AJ354" i="9"/>
  <c r="AJ325" i="9"/>
  <c r="AJ243" i="9"/>
  <c r="AJ138" i="9"/>
  <c r="AJ162" i="8"/>
  <c r="AJ181" i="9"/>
  <c r="AJ130" i="8"/>
  <c r="AJ298" i="9"/>
  <c r="AJ305" i="9"/>
  <c r="AJ170" i="9"/>
  <c r="AJ102" i="9"/>
  <c r="AJ164" i="9"/>
  <c r="AJ240" i="9"/>
  <c r="AJ83" i="8"/>
  <c r="AJ105" i="9"/>
  <c r="AJ119" i="9"/>
  <c r="AJ166" i="8"/>
  <c r="AJ80" i="9"/>
  <c r="AJ132" i="8"/>
  <c r="AJ129" i="8"/>
  <c r="AJ245" i="9"/>
  <c r="AJ97" i="9"/>
  <c r="AJ334" i="9"/>
  <c r="AJ275" i="9"/>
  <c r="AJ157" i="9"/>
  <c r="AJ234" i="9"/>
  <c r="AJ89" i="8"/>
  <c r="AJ223" i="9"/>
  <c r="AJ110" i="8"/>
  <c r="AJ291" i="9"/>
  <c r="AJ135" i="8"/>
  <c r="AJ106" i="8"/>
  <c r="AJ200" i="9"/>
  <c r="AJ167" i="9"/>
  <c r="AJ359" i="9"/>
  <c r="AJ143" i="9"/>
  <c r="AJ108" i="9"/>
  <c r="AJ167" i="8"/>
  <c r="AJ302" i="9"/>
  <c r="AJ296" i="9"/>
  <c r="AJ111" i="9"/>
  <c r="AJ112" i="9"/>
  <c r="AJ108" i="8"/>
  <c r="AJ81" i="8"/>
  <c r="AJ143" i="8"/>
  <c r="AJ112" i="8"/>
  <c r="AJ186" i="9"/>
  <c r="AJ171" i="9"/>
  <c r="AJ74" i="9"/>
  <c r="AJ321" i="9"/>
  <c r="AJ125" i="8"/>
  <c r="AJ165" i="8"/>
  <c r="AJ96" i="9"/>
  <c r="AJ191" i="9"/>
  <c r="AJ277" i="9"/>
  <c r="AJ84" i="8"/>
  <c r="AJ139" i="9"/>
  <c r="AJ274" i="9"/>
  <c r="Q363" i="8" l="1"/>
  <c r="F366" i="8"/>
  <c r="G365" i="8"/>
  <c r="P364" i="9" a="1"/>
  <c r="P364" i="9" s="1"/>
  <c r="O364" i="9"/>
  <c r="I364" i="9"/>
  <c r="K364" i="9"/>
  <c r="F366" i="9"/>
  <c r="G365" i="9"/>
  <c r="K54" i="3"/>
  <c r="M54" i="3" s="1"/>
  <c r="P54" i="3" a="1"/>
  <c r="P54" i="3" s="1"/>
  <c r="O54" i="3"/>
  <c r="F56" i="3"/>
  <c r="G55" i="3"/>
  <c r="H55" i="3" s="1"/>
  <c r="M363" i="9"/>
  <c r="W363" i="9"/>
  <c r="AJ363" i="9" s="1"/>
  <c r="L363" i="9"/>
  <c r="Q363" i="9" s="1"/>
  <c r="U363" i="9"/>
  <c r="K364" i="8"/>
  <c r="U364" i="8" s="1"/>
  <c r="P364" i="8" a="1"/>
  <c r="P364" i="8" s="1"/>
  <c r="O364" i="8"/>
  <c r="I364" i="8"/>
  <c r="H364" i="8"/>
  <c r="AF364" i="8"/>
  <c r="AG364" i="8" s="1"/>
  <c r="AD84" i="9"/>
  <c r="AD269" i="9"/>
  <c r="AD268" i="9"/>
  <c r="AE268" i="9" s="1"/>
  <c r="AD116" i="9"/>
  <c r="AD129" i="9"/>
  <c r="AD161" i="9"/>
  <c r="AD270" i="9"/>
  <c r="AE270" i="9" s="1"/>
  <c r="AD169" i="9"/>
  <c r="AD123" i="9"/>
  <c r="AD126" i="9"/>
  <c r="U11" i="8"/>
  <c r="U19" i="8"/>
  <c r="U27" i="8"/>
  <c r="U35" i="8"/>
  <c r="U43" i="8"/>
  <c r="U51" i="8"/>
  <c r="U59" i="8"/>
  <c r="U67" i="8"/>
  <c r="U75" i="8"/>
  <c r="U83" i="8"/>
  <c r="U91" i="8"/>
  <c r="U99" i="8"/>
  <c r="U107" i="8"/>
  <c r="U115" i="8"/>
  <c r="U123" i="8"/>
  <c r="U131" i="8"/>
  <c r="U139" i="8"/>
  <c r="U147" i="8"/>
  <c r="U155" i="8"/>
  <c r="U163" i="8"/>
  <c r="U171" i="8"/>
  <c r="U179" i="8"/>
  <c r="U187" i="8"/>
  <c r="U195" i="8"/>
  <c r="U203" i="8"/>
  <c r="U211" i="8"/>
  <c r="U219" i="8"/>
  <c r="U227" i="8"/>
  <c r="U235" i="8"/>
  <c r="U243" i="8"/>
  <c r="U251" i="8"/>
  <c r="U259" i="8"/>
  <c r="U267" i="8"/>
  <c r="U275" i="8"/>
  <c r="U283" i="8"/>
  <c r="U291" i="8"/>
  <c r="U299" i="8"/>
  <c r="U307" i="8"/>
  <c r="U315" i="8"/>
  <c r="U323" i="8"/>
  <c r="U331" i="8"/>
  <c r="U339" i="8"/>
  <c r="U347" i="8"/>
  <c r="U355" i="8"/>
  <c r="U363" i="8"/>
  <c r="U42" i="8"/>
  <c r="U106" i="8"/>
  <c r="U154" i="8"/>
  <c r="U218" i="8"/>
  <c r="U266" i="8"/>
  <c r="U354" i="8"/>
  <c r="U4" i="8"/>
  <c r="U12" i="8"/>
  <c r="U20" i="8"/>
  <c r="U28" i="8"/>
  <c r="U36" i="8"/>
  <c r="U44" i="8"/>
  <c r="U52" i="8"/>
  <c r="U60" i="8"/>
  <c r="U68" i="8"/>
  <c r="U76" i="8"/>
  <c r="U84" i="8"/>
  <c r="U92" i="8"/>
  <c r="U100" i="8"/>
  <c r="U108" i="8"/>
  <c r="U116" i="8"/>
  <c r="U124" i="8"/>
  <c r="U132" i="8"/>
  <c r="U140" i="8"/>
  <c r="U148" i="8"/>
  <c r="U156" i="8"/>
  <c r="U164" i="8"/>
  <c r="U172" i="8"/>
  <c r="U180" i="8"/>
  <c r="U188" i="8"/>
  <c r="U196" i="8"/>
  <c r="U204" i="8"/>
  <c r="U212" i="8"/>
  <c r="U220" i="8"/>
  <c r="U228" i="8"/>
  <c r="U236" i="8"/>
  <c r="U244" i="8"/>
  <c r="U252" i="8"/>
  <c r="U260" i="8"/>
  <c r="U268" i="8"/>
  <c r="U276" i="8"/>
  <c r="U284" i="8"/>
  <c r="U292" i="8"/>
  <c r="U300" i="8"/>
  <c r="U308" i="8"/>
  <c r="U316" i="8"/>
  <c r="U324" i="8"/>
  <c r="U332" i="8"/>
  <c r="U340" i="8"/>
  <c r="U348" i="8"/>
  <c r="U356" i="8"/>
  <c r="U50" i="8"/>
  <c r="U98" i="8"/>
  <c r="U122" i="8"/>
  <c r="U170" i="8"/>
  <c r="U226" i="8"/>
  <c r="U282" i="8"/>
  <c r="U338" i="8"/>
  <c r="U5" i="8"/>
  <c r="U13" i="8"/>
  <c r="U21" i="8"/>
  <c r="U29" i="8"/>
  <c r="U37" i="8"/>
  <c r="U45" i="8"/>
  <c r="U53" i="8"/>
  <c r="U61" i="8"/>
  <c r="U69" i="8"/>
  <c r="U77" i="8"/>
  <c r="U85" i="8"/>
  <c r="U93" i="8"/>
  <c r="U101" i="8"/>
  <c r="U109" i="8"/>
  <c r="U117" i="8"/>
  <c r="U125" i="8"/>
  <c r="U133" i="8"/>
  <c r="U141" i="8"/>
  <c r="U149" i="8"/>
  <c r="U157" i="8"/>
  <c r="U165" i="8"/>
  <c r="U173" i="8"/>
  <c r="U181" i="8"/>
  <c r="U189" i="8"/>
  <c r="U197" i="8"/>
  <c r="U205" i="8"/>
  <c r="U213" i="8"/>
  <c r="U221" i="8"/>
  <c r="U229" i="8"/>
  <c r="U237" i="8"/>
  <c r="U245" i="8"/>
  <c r="U253" i="8"/>
  <c r="U261" i="8"/>
  <c r="U269" i="8"/>
  <c r="U277" i="8"/>
  <c r="U285" i="8"/>
  <c r="U293" i="8"/>
  <c r="U301" i="8"/>
  <c r="U309" i="8"/>
  <c r="U317" i="8"/>
  <c r="U325" i="8"/>
  <c r="U333" i="8"/>
  <c r="U341" i="8"/>
  <c r="U349" i="8"/>
  <c r="U357" i="8"/>
  <c r="U26" i="8"/>
  <c r="U82" i="8"/>
  <c r="U146" i="8"/>
  <c r="U178" i="8"/>
  <c r="U234" i="8"/>
  <c r="U274" i="8"/>
  <c r="U314" i="8"/>
  <c r="U362" i="8"/>
  <c r="U6" i="8"/>
  <c r="U14" i="8"/>
  <c r="U22" i="8"/>
  <c r="U30" i="8"/>
  <c r="U38" i="8"/>
  <c r="U46" i="8"/>
  <c r="U54" i="8"/>
  <c r="U62" i="8"/>
  <c r="U70" i="8"/>
  <c r="U78" i="8"/>
  <c r="U86" i="8"/>
  <c r="U94" i="8"/>
  <c r="U102" i="8"/>
  <c r="U110" i="8"/>
  <c r="U118" i="8"/>
  <c r="U126" i="8"/>
  <c r="U134" i="8"/>
  <c r="U142" i="8"/>
  <c r="U150" i="8"/>
  <c r="U158" i="8"/>
  <c r="U166" i="8"/>
  <c r="U174" i="8"/>
  <c r="U182" i="8"/>
  <c r="U190" i="8"/>
  <c r="U198" i="8"/>
  <c r="U206" i="8"/>
  <c r="U214" i="8"/>
  <c r="U222" i="8"/>
  <c r="U230" i="8"/>
  <c r="U238" i="8"/>
  <c r="U246" i="8"/>
  <c r="U254" i="8"/>
  <c r="U262" i="8"/>
  <c r="U270" i="8"/>
  <c r="U278" i="8"/>
  <c r="U286" i="8"/>
  <c r="U294" i="8"/>
  <c r="U302" i="8"/>
  <c r="U310" i="8"/>
  <c r="U318" i="8"/>
  <c r="U326" i="8"/>
  <c r="U334" i="8"/>
  <c r="U342" i="8"/>
  <c r="U350" i="8"/>
  <c r="U358" i="8"/>
  <c r="U58" i="8"/>
  <c r="U202" i="8"/>
  <c r="U306" i="8"/>
  <c r="U7" i="8"/>
  <c r="U15" i="8"/>
  <c r="U23" i="8"/>
  <c r="U31" i="8"/>
  <c r="U39" i="8"/>
  <c r="U47" i="8"/>
  <c r="U55" i="8"/>
  <c r="U63" i="8"/>
  <c r="U71" i="8"/>
  <c r="U79" i="8"/>
  <c r="U87" i="8"/>
  <c r="U95" i="8"/>
  <c r="U103" i="8"/>
  <c r="U111" i="8"/>
  <c r="U119" i="8"/>
  <c r="U127" i="8"/>
  <c r="U135" i="8"/>
  <c r="U143" i="8"/>
  <c r="U151" i="8"/>
  <c r="U159" i="8"/>
  <c r="U167" i="8"/>
  <c r="U175" i="8"/>
  <c r="U183" i="8"/>
  <c r="U191" i="8"/>
  <c r="U199" i="8"/>
  <c r="U207" i="8"/>
  <c r="U215" i="8"/>
  <c r="U223" i="8"/>
  <c r="U231" i="8"/>
  <c r="U239" i="8"/>
  <c r="U247" i="8"/>
  <c r="U255" i="8"/>
  <c r="U263" i="8"/>
  <c r="U271" i="8"/>
  <c r="U279" i="8"/>
  <c r="U287" i="8"/>
  <c r="U295" i="8"/>
  <c r="U303" i="8"/>
  <c r="U311" i="8"/>
  <c r="U319" i="8"/>
  <c r="U327" i="8"/>
  <c r="U335" i="8"/>
  <c r="U343" i="8"/>
  <c r="U351" i="8"/>
  <c r="U359" i="8"/>
  <c r="U18" i="8"/>
  <c r="U74" i="8"/>
  <c r="U114" i="8"/>
  <c r="U162" i="8"/>
  <c r="U194" i="8"/>
  <c r="U250" i="8"/>
  <c r="U322" i="8"/>
  <c r="U8" i="8"/>
  <c r="U16" i="8"/>
  <c r="U24" i="8"/>
  <c r="U32" i="8"/>
  <c r="U40" i="8"/>
  <c r="U48" i="8"/>
  <c r="U56" i="8"/>
  <c r="U64" i="8"/>
  <c r="U72" i="8"/>
  <c r="U80" i="8"/>
  <c r="U88" i="8"/>
  <c r="U96" i="8"/>
  <c r="U104" i="8"/>
  <c r="U112" i="8"/>
  <c r="U120" i="8"/>
  <c r="U128" i="8"/>
  <c r="U136" i="8"/>
  <c r="U144" i="8"/>
  <c r="U152" i="8"/>
  <c r="U160" i="8"/>
  <c r="U168" i="8"/>
  <c r="U176" i="8"/>
  <c r="U184" i="8"/>
  <c r="U192" i="8"/>
  <c r="U200" i="8"/>
  <c r="U208" i="8"/>
  <c r="U216" i="8"/>
  <c r="U224" i="8"/>
  <c r="U232" i="8"/>
  <c r="U240" i="8"/>
  <c r="U248" i="8"/>
  <c r="U256" i="8"/>
  <c r="U264" i="8"/>
  <c r="U272" i="8"/>
  <c r="U280" i="8"/>
  <c r="U288" i="8"/>
  <c r="U296" i="8"/>
  <c r="U304" i="8"/>
  <c r="U312" i="8"/>
  <c r="U320" i="8"/>
  <c r="U328" i="8"/>
  <c r="U336" i="8"/>
  <c r="U344" i="8"/>
  <c r="U352" i="8"/>
  <c r="U360" i="8"/>
  <c r="U3" i="8"/>
  <c r="U10" i="8"/>
  <c r="U66" i="8"/>
  <c r="U138" i="8"/>
  <c r="U210" i="8"/>
  <c r="U258" i="8"/>
  <c r="U298" i="8"/>
  <c r="U346" i="8"/>
  <c r="U9" i="8"/>
  <c r="U17" i="8"/>
  <c r="U25" i="8"/>
  <c r="U33" i="8"/>
  <c r="U41" i="8"/>
  <c r="U49" i="8"/>
  <c r="U57" i="8"/>
  <c r="U65" i="8"/>
  <c r="U73" i="8"/>
  <c r="U81" i="8"/>
  <c r="U89" i="8"/>
  <c r="U97" i="8"/>
  <c r="U105" i="8"/>
  <c r="U113" i="8"/>
  <c r="U121" i="8"/>
  <c r="U129" i="8"/>
  <c r="U137" i="8"/>
  <c r="U145" i="8"/>
  <c r="U153" i="8"/>
  <c r="U161" i="8"/>
  <c r="U169" i="8"/>
  <c r="U177" i="8"/>
  <c r="U185" i="8"/>
  <c r="U193" i="8"/>
  <c r="U201" i="8"/>
  <c r="U209" i="8"/>
  <c r="U217" i="8"/>
  <c r="U225" i="8"/>
  <c r="U233" i="8"/>
  <c r="U241" i="8"/>
  <c r="U249" i="8"/>
  <c r="U257" i="8"/>
  <c r="U265" i="8"/>
  <c r="U273" i="8"/>
  <c r="U281" i="8"/>
  <c r="U289" i="8"/>
  <c r="U297" i="8"/>
  <c r="U305" i="8"/>
  <c r="U313" i="8"/>
  <c r="U321" i="8"/>
  <c r="U329" i="8"/>
  <c r="U337" i="8"/>
  <c r="U345" i="8"/>
  <c r="U353" i="8"/>
  <c r="U361" i="8"/>
  <c r="U34" i="8"/>
  <c r="U90" i="8"/>
  <c r="U130" i="8"/>
  <c r="U186" i="8"/>
  <c r="U242" i="8"/>
  <c r="U290" i="8"/>
  <c r="U330" i="8"/>
  <c r="AD153" i="9"/>
  <c r="AD156" i="9"/>
  <c r="AD109" i="9"/>
  <c r="AD151" i="9"/>
  <c r="AD152" i="9"/>
  <c r="AD149" i="9"/>
  <c r="AD107" i="9"/>
  <c r="AD147" i="9"/>
  <c r="AD122" i="9"/>
  <c r="AD133" i="9"/>
  <c r="AD163" i="9"/>
  <c r="AD127" i="9"/>
  <c r="AD188" i="9"/>
  <c r="AD117" i="9"/>
  <c r="AD144" i="9"/>
  <c r="AD120" i="9"/>
  <c r="AD93" i="9"/>
  <c r="AD162" i="9"/>
  <c r="AD76" i="9"/>
  <c r="AD115" i="9"/>
  <c r="AD134" i="9"/>
  <c r="AD58" i="9"/>
  <c r="AD70" i="9"/>
  <c r="AD57" i="9"/>
  <c r="AD51" i="9"/>
  <c r="AD141" i="9"/>
  <c r="AD16" i="9"/>
  <c r="AD20" i="9"/>
  <c r="AD3" i="9"/>
  <c r="AD32" i="9"/>
  <c r="AD68" i="9"/>
  <c r="AD59" i="9"/>
  <c r="AD5" i="9"/>
  <c r="AD33" i="9"/>
  <c r="AD18" i="9"/>
  <c r="AD38" i="9"/>
  <c r="AD17" i="9"/>
  <c r="AD40" i="9"/>
  <c r="AD52" i="9"/>
  <c r="AD43" i="9"/>
  <c r="AD8" i="9"/>
  <c r="AD46" i="9"/>
  <c r="AD28" i="9"/>
  <c r="AD23" i="9"/>
  <c r="AD24" i="9"/>
  <c r="AD30" i="9"/>
  <c r="AD29" i="9"/>
  <c r="AD39" i="9"/>
  <c r="AD26" i="9"/>
  <c r="AD45" i="9"/>
  <c r="AD90" i="9"/>
  <c r="AD110" i="9"/>
  <c r="AD154" i="9"/>
  <c r="AD88" i="9"/>
  <c r="AD165" i="9"/>
  <c r="AD121" i="9"/>
  <c r="AD94" i="9"/>
  <c r="AD83" i="9"/>
  <c r="AD113" i="9"/>
  <c r="AD150" i="9"/>
  <c r="AD37" i="9"/>
  <c r="AD36" i="9"/>
  <c r="AD65" i="9"/>
  <c r="AD69" i="9"/>
  <c r="AD15" i="9"/>
  <c r="AD41" i="9"/>
  <c r="AD19" i="9"/>
  <c r="AD9" i="9"/>
  <c r="AD60" i="9"/>
  <c r="AD4" i="9"/>
  <c r="AD55" i="9"/>
  <c r="AD56" i="9"/>
  <c r="AD53" i="9"/>
  <c r="AD11" i="9"/>
  <c r="AD66" i="9"/>
  <c r="AD7" i="9"/>
  <c r="AD54" i="9"/>
  <c r="AD44" i="9"/>
  <c r="AD31" i="9"/>
  <c r="AD49" i="9"/>
  <c r="AD72" i="9"/>
  <c r="AD64" i="9"/>
  <c r="AD67" i="9"/>
  <c r="AD10" i="9"/>
  <c r="AD61" i="9"/>
  <c r="AD71" i="9"/>
  <c r="AD21" i="9"/>
  <c r="AD48" i="9"/>
  <c r="AD22" i="9"/>
  <c r="AD27" i="9"/>
  <c r="AD6" i="9"/>
  <c r="AD12" i="9"/>
  <c r="AD13" i="9"/>
  <c r="AD47" i="9"/>
  <c r="AD34" i="9"/>
  <c r="AD25" i="9"/>
  <c r="AD63" i="9"/>
  <c r="AD14" i="9"/>
  <c r="AD42" i="9"/>
  <c r="AD35" i="9"/>
  <c r="AD50" i="9"/>
  <c r="AD62" i="9"/>
  <c r="Q213" i="8"/>
  <c r="Q274" i="8"/>
  <c r="AI5" i="9"/>
  <c r="L53" i="3"/>
  <c r="Q53" i="3" s="1"/>
  <c r="Q272" i="8"/>
  <c r="T5" i="8"/>
  <c r="Z5" i="8" s="1"/>
  <c r="AR5" i="8" s="1"/>
  <c r="R5" i="8"/>
  <c r="N6" i="8"/>
  <c r="AH6" i="8"/>
  <c r="AI6" i="8" s="1"/>
  <c r="I22" i="3"/>
  <c r="I9" i="3"/>
  <c r="I14" i="3"/>
  <c r="I30" i="3"/>
  <c r="I54" i="3"/>
  <c r="I17" i="3"/>
  <c r="I48" i="3"/>
  <c r="I18" i="3"/>
  <c r="I10" i="3"/>
  <c r="I13" i="3"/>
  <c r="I12" i="3"/>
  <c r="I51" i="3"/>
  <c r="I40" i="3"/>
  <c r="I19" i="3"/>
  <c r="I34" i="3"/>
  <c r="I42" i="3"/>
  <c r="I21" i="3"/>
  <c r="I43" i="3"/>
  <c r="I35" i="3"/>
  <c r="I32" i="3"/>
  <c r="I46" i="3"/>
  <c r="I27" i="3"/>
  <c r="I24" i="3"/>
  <c r="I38" i="3"/>
  <c r="I23" i="3"/>
  <c r="I53" i="3"/>
  <c r="I39" i="3"/>
  <c r="I52" i="3"/>
  <c r="I49" i="3"/>
  <c r="I16" i="3"/>
  <c r="I6" i="3"/>
  <c r="I45" i="3"/>
  <c r="I26" i="3"/>
  <c r="I15" i="3"/>
  <c r="I44" i="3"/>
  <c r="I20" i="3"/>
  <c r="I41" i="3"/>
  <c r="I8" i="3"/>
  <c r="I47" i="3"/>
  <c r="I37" i="3"/>
  <c r="I36" i="3"/>
  <c r="I25" i="3"/>
  <c r="I7" i="3"/>
  <c r="I50" i="3"/>
  <c r="I33" i="3"/>
  <c r="I31" i="3"/>
  <c r="I29" i="3"/>
  <c r="I28" i="3"/>
  <c r="AF30" i="3"/>
  <c r="AG30" i="3" s="1"/>
  <c r="AF21" i="3"/>
  <c r="AG21" i="3" s="1"/>
  <c r="AF17" i="3"/>
  <c r="AG17" i="3" s="1"/>
  <c r="W53" i="3"/>
  <c r="AJ53" i="3" s="1"/>
  <c r="H35" i="3"/>
  <c r="R3" i="3"/>
  <c r="AF42" i="3"/>
  <c r="AG42" i="3" s="1"/>
  <c r="AF34" i="3"/>
  <c r="AG34" i="3" s="1"/>
  <c r="H37" i="3"/>
  <c r="AF47" i="3"/>
  <c r="AG47" i="3" s="1"/>
  <c r="AF35" i="3"/>
  <c r="AG35" i="3" s="1"/>
  <c r="AF13" i="3"/>
  <c r="AG13" i="3" s="1"/>
  <c r="AF54" i="3"/>
  <c r="AG54" i="3" s="1"/>
  <c r="AF31" i="3"/>
  <c r="AG31" i="3" s="1"/>
  <c r="AF26" i="3"/>
  <c r="AG26" i="3" s="1"/>
  <c r="H54" i="3"/>
  <c r="AF45" i="3"/>
  <c r="AG45" i="3" s="1"/>
  <c r="AF36" i="3"/>
  <c r="AG36" i="3" s="1"/>
  <c r="H36" i="3"/>
  <c r="H22" i="3"/>
  <c r="H38" i="3"/>
  <c r="AF4" i="3"/>
  <c r="AG4" i="3" s="1"/>
  <c r="AF22" i="3"/>
  <c r="AG22" i="3" s="1"/>
  <c r="H31" i="3"/>
  <c r="AF38" i="3"/>
  <c r="AG38" i="3" s="1"/>
  <c r="AF18" i="3"/>
  <c r="AG18" i="3" s="1"/>
  <c r="H18" i="3"/>
  <c r="AF49" i="3"/>
  <c r="AG49" i="3" s="1"/>
  <c r="AF33" i="3"/>
  <c r="AG33" i="3" s="1"/>
  <c r="AF46" i="3"/>
  <c r="AG46" i="3" s="1"/>
  <c r="AF28" i="3"/>
  <c r="AG28" i="3" s="1"/>
  <c r="H47" i="3"/>
  <c r="H46" i="3"/>
  <c r="AF6" i="3"/>
  <c r="AG6" i="3" s="1"/>
  <c r="H34" i="3"/>
  <c r="AF44" i="3"/>
  <c r="AG44" i="3" s="1"/>
  <c r="AF52" i="3"/>
  <c r="AG52" i="3" s="1"/>
  <c r="H45" i="3"/>
  <c r="H4" i="3"/>
  <c r="AF50" i="3"/>
  <c r="AG50" i="3" s="1"/>
  <c r="AF11" i="3"/>
  <c r="AG11" i="3" s="1"/>
  <c r="AF48" i="3"/>
  <c r="AG48" i="3" s="1"/>
  <c r="AF3" i="3"/>
  <c r="H23" i="3"/>
  <c r="H14" i="3"/>
  <c r="AF12" i="3"/>
  <c r="AG12" i="3" s="1"/>
  <c r="AF7" i="3"/>
  <c r="AG7" i="3" s="1"/>
  <c r="AF14" i="3"/>
  <c r="AG14" i="3" s="1"/>
  <c r="H40" i="3"/>
  <c r="H42" i="3"/>
  <c r="H48" i="3"/>
  <c r="AF25" i="3"/>
  <c r="AG25" i="3" s="1"/>
  <c r="AF8" i="3"/>
  <c r="AG8" i="3" s="1"/>
  <c r="AF40" i="3"/>
  <c r="AG40" i="3" s="1"/>
  <c r="H24" i="3"/>
  <c r="H26" i="3"/>
  <c r="H8" i="3"/>
  <c r="H25" i="3"/>
  <c r="H13" i="3"/>
  <c r="AF24" i="3"/>
  <c r="AG24" i="3" s="1"/>
  <c r="H43" i="3"/>
  <c r="H28" i="3"/>
  <c r="AF23" i="3"/>
  <c r="AG23" i="3" s="1"/>
  <c r="H12" i="3"/>
  <c r="H32" i="3"/>
  <c r="H29" i="3"/>
  <c r="AF29" i="3"/>
  <c r="AG29" i="3" s="1"/>
  <c r="H44" i="3"/>
  <c r="H30" i="3"/>
  <c r="AF32" i="3"/>
  <c r="AG32" i="3" s="1"/>
  <c r="H33" i="3"/>
  <c r="AF41" i="3"/>
  <c r="AG41" i="3" s="1"/>
  <c r="H41" i="3"/>
  <c r="AF27" i="3"/>
  <c r="AG27" i="3" s="1"/>
  <c r="AF43" i="3"/>
  <c r="AG43" i="3" s="1"/>
  <c r="H27" i="3"/>
  <c r="H53" i="3"/>
  <c r="AF10" i="3"/>
  <c r="AG10" i="3" s="1"/>
  <c r="H52" i="3"/>
  <c r="H49" i="3"/>
  <c r="H50" i="3"/>
  <c r="H21" i="3"/>
  <c r="AF39" i="3"/>
  <c r="AG39" i="3" s="1"/>
  <c r="H10" i="3"/>
  <c r="H17" i="3"/>
  <c r="AF20" i="3"/>
  <c r="AG20" i="3" s="1"/>
  <c r="H39" i="3"/>
  <c r="AF51" i="3"/>
  <c r="AG51" i="3" s="1"/>
  <c r="H11" i="3"/>
  <c r="H19" i="3"/>
  <c r="AF9" i="3"/>
  <c r="AG9" i="3" s="1"/>
  <c r="H20" i="3"/>
  <c r="H51" i="3"/>
  <c r="AF19" i="3"/>
  <c r="AG19" i="3" s="1"/>
  <c r="AF16" i="3"/>
  <c r="AG16" i="3" s="1"/>
  <c r="H9" i="3"/>
  <c r="N4" i="3"/>
  <c r="S4" i="3" s="1"/>
  <c r="AF15" i="3"/>
  <c r="AG15" i="3" s="1"/>
  <c r="AF37" i="3"/>
  <c r="AG37" i="3" s="1"/>
  <c r="H15" i="3"/>
  <c r="H16" i="3"/>
  <c r="W42" i="3"/>
  <c r="AJ42" i="3" s="1"/>
  <c r="W34" i="3"/>
  <c r="AJ34" i="3" s="1"/>
  <c r="W52" i="3"/>
  <c r="AJ52" i="3" s="1"/>
  <c r="AJ324" i="9"/>
  <c r="AJ328" i="9"/>
  <c r="AD98" i="9"/>
  <c r="AD283" i="9"/>
  <c r="AJ276" i="9"/>
  <c r="AJ283" i="9"/>
  <c r="AJ351" i="9"/>
  <c r="AJ310" i="9"/>
  <c r="AJ355" i="9"/>
  <c r="AD92" i="9"/>
  <c r="AJ330" i="9"/>
  <c r="AJ267" i="9"/>
  <c r="AJ293" i="9"/>
  <c r="AJ238" i="9"/>
  <c r="AJ299" i="9"/>
  <c r="AJ319" i="9"/>
  <c r="AD189" i="9"/>
  <c r="AJ286" i="9"/>
  <c r="AD176" i="9"/>
  <c r="AD345" i="9"/>
  <c r="AJ244" i="9"/>
  <c r="AJ248" i="9"/>
  <c r="AJ345" i="9"/>
  <c r="AJ204" i="9"/>
  <c r="AD204" i="9"/>
  <c r="AD166" i="9"/>
  <c r="AJ225" i="9"/>
  <c r="AJ226" i="9"/>
  <c r="AD85" i="9"/>
  <c r="AJ205" i="9"/>
  <c r="AJ346" i="9"/>
  <c r="AJ352" i="9"/>
  <c r="AJ333" i="9"/>
  <c r="AJ350" i="9"/>
  <c r="AJ189" i="9"/>
  <c r="AJ339" i="9"/>
  <c r="AD192" i="9"/>
  <c r="AD356" i="9"/>
  <c r="AD317" i="9"/>
  <c r="AJ309" i="9"/>
  <c r="AD104" i="9"/>
  <c r="AJ320" i="9"/>
  <c r="AJ219" i="9"/>
  <c r="AD320" i="9"/>
  <c r="AD182" i="9"/>
  <c r="AJ317" i="9"/>
  <c r="AJ182" i="9"/>
  <c r="AJ250" i="9"/>
  <c r="AJ214" i="9"/>
  <c r="AJ251" i="9"/>
  <c r="AD214" i="9"/>
  <c r="AJ297" i="9"/>
  <c r="AD297" i="9"/>
  <c r="AD251" i="9"/>
  <c r="AD174" i="9"/>
  <c r="AJ237" i="9"/>
  <c r="AD218" i="9"/>
  <c r="AJ326" i="9"/>
  <c r="AD339" i="9"/>
  <c r="AJ295" i="9"/>
  <c r="AD326" i="9"/>
  <c r="AJ278" i="9"/>
  <c r="AJ315" i="9"/>
  <c r="AD361" i="9"/>
  <c r="AJ288" i="9"/>
  <c r="AJ300" i="9"/>
  <c r="AJ174" i="9"/>
  <c r="AD344" i="9"/>
  <c r="AJ344" i="9"/>
  <c r="AJ175" i="8"/>
  <c r="AJ302" i="8"/>
  <c r="AJ235" i="8"/>
  <c r="AJ274" i="8"/>
  <c r="AJ203" i="8"/>
  <c r="AJ273" i="8"/>
  <c r="AJ255" i="8"/>
  <c r="AJ202" i="8"/>
  <c r="AJ254" i="8"/>
  <c r="AD180" i="9"/>
  <c r="AJ282" i="9"/>
  <c r="AJ318" i="9"/>
  <c r="AJ303" i="8"/>
  <c r="AD282" i="9"/>
  <c r="AJ301" i="8"/>
  <c r="AD172" i="9"/>
  <c r="AD351" i="9"/>
  <c r="AJ221" i="8"/>
  <c r="AJ289" i="9"/>
  <c r="AD289" i="9"/>
  <c r="AD196" i="9"/>
  <c r="AJ196" i="9"/>
  <c r="AJ305" i="8"/>
  <c r="AD175" i="9"/>
  <c r="AD131" i="9"/>
  <c r="AJ225" i="8"/>
  <c r="AD197" i="9"/>
  <c r="AJ203" i="9"/>
  <c r="AJ196" i="8"/>
  <c r="AJ197" i="9"/>
  <c r="AD203" i="9"/>
  <c r="AJ228" i="9"/>
  <c r="AJ187" i="9"/>
  <c r="AJ199" i="9"/>
  <c r="AJ185" i="9"/>
  <c r="AD187" i="9"/>
  <c r="AD185" i="9"/>
  <c r="AJ216" i="8"/>
  <c r="AJ194" i="9"/>
  <c r="AD194" i="9"/>
  <c r="AJ243" i="8"/>
  <c r="AJ183" i="8"/>
  <c r="AJ252" i="9"/>
  <c r="AD318" i="9"/>
  <c r="AJ355" i="8"/>
  <c r="AJ304" i="8"/>
  <c r="AD77" i="9"/>
  <c r="AD135" i="9"/>
  <c r="AJ348" i="9"/>
  <c r="AJ279" i="9"/>
  <c r="AJ229" i="9"/>
  <c r="AJ229" i="8"/>
  <c r="AJ183" i="9"/>
  <c r="AJ178" i="8"/>
  <c r="AJ340" i="9"/>
  <c r="AJ257" i="8"/>
  <c r="AJ279" i="8"/>
  <c r="AJ312" i="9"/>
  <c r="AJ227" i="9"/>
  <c r="AJ266" i="9"/>
  <c r="AJ244" i="8"/>
  <c r="AJ263" i="9"/>
  <c r="AJ226" i="8"/>
  <c r="AJ338" i="9"/>
  <c r="AJ187" i="8"/>
  <c r="AJ287" i="9"/>
  <c r="AJ296" i="8"/>
  <c r="AJ322" i="9"/>
  <c r="AJ284" i="9"/>
  <c r="AJ198" i="8"/>
  <c r="AJ280" i="8"/>
  <c r="AJ254" i="9"/>
  <c r="AJ209" i="9"/>
  <c r="AJ271" i="9"/>
  <c r="AJ259" i="8"/>
  <c r="AJ338" i="8"/>
  <c r="AJ222" i="9"/>
  <c r="AJ228" i="8"/>
  <c r="AJ343" i="9"/>
  <c r="AD181" i="9"/>
  <c r="AD199" i="9"/>
  <c r="AD102" i="9"/>
  <c r="AD112" i="9"/>
  <c r="AD281" i="9"/>
  <c r="AD213" i="9"/>
  <c r="AD73" i="9"/>
  <c r="AD350" i="9"/>
  <c r="AD81" i="9"/>
  <c r="AD95" i="9"/>
  <c r="AD158" i="9"/>
  <c r="AD225" i="9"/>
  <c r="AD164" i="9"/>
  <c r="AD142" i="9"/>
  <c r="AD198" i="9"/>
  <c r="AD219" i="9"/>
  <c r="AD352" i="9"/>
  <c r="AD311" i="9"/>
  <c r="AD177" i="9"/>
  <c r="AD171" i="9"/>
  <c r="AD336" i="9"/>
  <c r="AD233" i="9"/>
  <c r="AD89" i="9"/>
  <c r="AD360" i="9"/>
  <c r="AD236" i="9"/>
  <c r="AD232" i="9"/>
  <c r="AD82" i="9"/>
  <c r="AD148" i="9"/>
  <c r="AD75" i="9"/>
  <c r="AD191" i="9"/>
  <c r="AD296" i="9"/>
  <c r="AD80" i="9"/>
  <c r="AD105" i="9"/>
  <c r="AD277" i="9"/>
  <c r="AD97" i="9"/>
  <c r="AD241" i="9"/>
  <c r="AD362" i="9"/>
  <c r="AD87" i="9"/>
  <c r="AD96" i="9"/>
  <c r="AD234" i="9"/>
  <c r="AD290" i="9"/>
  <c r="AD349" i="9"/>
  <c r="AD285" i="9"/>
  <c r="AD145" i="9"/>
  <c r="AD272" i="9"/>
  <c r="AD178" i="9"/>
  <c r="AD299" i="9"/>
  <c r="AD108" i="9"/>
  <c r="AD292" i="9"/>
  <c r="AD315" i="9"/>
  <c r="AD91" i="9"/>
  <c r="AD124" i="9"/>
  <c r="AD314" i="9"/>
  <c r="AD273" i="9"/>
  <c r="AD119" i="9"/>
  <c r="AD128" i="9"/>
  <c r="AD212" i="9"/>
  <c r="AD304" i="9"/>
  <c r="AD114" i="9"/>
  <c r="AD301" i="9"/>
  <c r="AD106" i="9"/>
  <c r="AD118" i="9"/>
  <c r="AD193" i="9"/>
  <c r="AD333" i="9"/>
  <c r="AD342" i="9"/>
  <c r="AD215" i="9"/>
  <c r="AD316" i="9"/>
  <c r="AD136" i="9"/>
  <c r="AD205" i="9"/>
  <c r="AD329" i="9"/>
  <c r="AD346" i="9"/>
  <c r="AD140" i="9"/>
  <c r="AD200" i="9"/>
  <c r="AD246" i="9"/>
  <c r="AD358" i="9"/>
  <c r="AD240" i="9"/>
  <c r="AD138" i="9"/>
  <c r="AD146" i="9"/>
  <c r="AD293" i="9"/>
  <c r="AD294" i="9"/>
  <c r="AD137" i="9"/>
  <c r="AD155" i="9"/>
  <c r="AD100" i="9"/>
  <c r="AD274" i="9"/>
  <c r="AD324" i="9"/>
  <c r="AD74" i="9"/>
  <c r="AD359" i="9"/>
  <c r="AD157" i="9"/>
  <c r="AD275" i="9"/>
  <c r="AD170" i="9"/>
  <c r="AD354" i="9"/>
  <c r="AD216" i="9"/>
  <c r="AD101" i="9"/>
  <c r="AD231" i="9"/>
  <c r="AD173" i="9"/>
  <c r="AD265" i="9"/>
  <c r="AD179" i="9"/>
  <c r="AD334" i="9"/>
  <c r="AD305" i="9"/>
  <c r="AD313" i="9"/>
  <c r="AD353" i="9"/>
  <c r="AD139" i="9"/>
  <c r="AD330" i="9"/>
  <c r="AD302" i="9"/>
  <c r="AD298" i="9"/>
  <c r="AD168" i="9"/>
  <c r="AD99" i="9"/>
  <c r="AD256" i="9"/>
  <c r="AD250" i="9"/>
  <c r="AD331" i="9"/>
  <c r="AD253" i="9"/>
  <c r="AD244" i="9"/>
  <c r="AD186" i="9"/>
  <c r="AD261" i="9"/>
  <c r="AD143" i="9"/>
  <c r="AD167" i="9"/>
  <c r="AD291" i="9"/>
  <c r="AD245" i="9"/>
  <c r="AD325" i="9"/>
  <c r="AD332" i="9"/>
  <c r="AD160" i="9"/>
  <c r="AD257" i="9"/>
  <c r="AD267" i="9"/>
  <c r="AD103" i="9"/>
  <c r="AD132" i="9"/>
  <c r="AD230" i="9"/>
  <c r="AD264" i="9"/>
  <c r="AD207" i="9"/>
  <c r="AD262" i="9"/>
  <c r="AD278" i="9"/>
  <c r="AD321" i="9"/>
  <c r="AD111" i="9"/>
  <c r="AD243" i="9"/>
  <c r="AD221" i="9"/>
  <c r="AD355" i="9"/>
  <c r="AD357" i="9"/>
  <c r="AD323" i="9"/>
  <c r="AD223" i="9"/>
  <c r="AD210" i="9"/>
  <c r="AD217" i="9"/>
  <c r="AD195" i="9"/>
  <c r="AD130" i="9"/>
  <c r="AD220" i="9"/>
  <c r="AD201" i="9"/>
  <c r="AD79" i="9"/>
  <c r="AD306" i="9"/>
  <c r="AD247" i="9"/>
  <c r="AD86" i="9"/>
  <c r="AH7" i="9"/>
  <c r="AI6" i="9"/>
  <c r="AD328" i="9"/>
  <c r="AD78" i="9"/>
  <c r="AD125" i="9"/>
  <c r="AD303" i="9"/>
  <c r="AD159" i="9"/>
  <c r="AD242" i="9"/>
  <c r="AD337" i="9"/>
  <c r="AF55" i="3" l="1"/>
  <c r="AG55" i="3" s="1"/>
  <c r="I55" i="3"/>
  <c r="AE129" i="9"/>
  <c r="AE84" i="9"/>
  <c r="K365" i="9"/>
  <c r="P365" i="9" a="1"/>
  <c r="P365" i="9" s="1"/>
  <c r="I365" i="9"/>
  <c r="O365" i="9"/>
  <c r="H365" i="9"/>
  <c r="AF365" i="9"/>
  <c r="AG365" i="9" s="1"/>
  <c r="G366" i="9"/>
  <c r="F367" i="9"/>
  <c r="M364" i="9"/>
  <c r="W364" i="9"/>
  <c r="AJ364" i="9" s="1"/>
  <c r="L364" i="9"/>
  <c r="Q364" i="9" s="1"/>
  <c r="U364" i="9"/>
  <c r="V364" i="9" s="1"/>
  <c r="AC364" i="9" s="1"/>
  <c r="K55" i="3"/>
  <c r="M55" i="3" s="1"/>
  <c r="P55" i="3" a="1"/>
  <c r="P55" i="3" s="1"/>
  <c r="O55" i="3"/>
  <c r="F57" i="3"/>
  <c r="G56" i="3"/>
  <c r="AE116" i="9"/>
  <c r="M364" i="8"/>
  <c r="W364" i="8"/>
  <c r="AJ364" i="8" s="1"/>
  <c r="L364" i="8"/>
  <c r="Q364" i="8" s="1"/>
  <c r="I365" i="8"/>
  <c r="O365" i="8"/>
  <c r="K365" i="8"/>
  <c r="P365" i="8" a="1"/>
  <c r="P365" i="8" s="1"/>
  <c r="H365" i="8"/>
  <c r="AF365" i="8"/>
  <c r="AG365" i="8" s="1"/>
  <c r="V363" i="9"/>
  <c r="AC363" i="9" s="1"/>
  <c r="AB363" i="9"/>
  <c r="F367" i="8"/>
  <c r="G367" i="8" s="1"/>
  <c r="G366" i="8"/>
  <c r="AE269" i="9"/>
  <c r="AE161" i="9"/>
  <c r="AE90" i="9"/>
  <c r="AE113" i="9"/>
  <c r="AE115" i="9"/>
  <c r="AE127" i="9"/>
  <c r="AE151" i="9"/>
  <c r="AE126" i="9"/>
  <c r="AE152" i="9"/>
  <c r="AE169" i="9"/>
  <c r="AE153" i="9"/>
  <c r="AE123" i="9"/>
  <c r="AE144" i="9"/>
  <c r="AE107" i="9"/>
  <c r="AE154" i="9"/>
  <c r="AE58" i="9"/>
  <c r="AE117" i="9"/>
  <c r="AE149" i="9"/>
  <c r="AE134" i="9"/>
  <c r="AE188" i="9"/>
  <c r="AE76" i="9"/>
  <c r="AE163" i="9"/>
  <c r="AE109" i="9"/>
  <c r="AE141" i="9"/>
  <c r="AE162" i="9"/>
  <c r="AE133" i="9"/>
  <c r="AE156" i="9"/>
  <c r="AE121" i="9"/>
  <c r="AE93" i="9"/>
  <c r="AE122" i="9"/>
  <c r="AE120" i="9"/>
  <c r="AE147" i="9"/>
  <c r="AE6" i="9"/>
  <c r="AE69" i="9"/>
  <c r="AE14" i="9"/>
  <c r="AE21" i="9"/>
  <c r="AE31" i="9"/>
  <c r="AE55" i="9"/>
  <c r="AE65" i="9"/>
  <c r="AE165" i="9"/>
  <c r="AE29" i="9"/>
  <c r="AE52" i="9"/>
  <c r="AE68" i="9"/>
  <c r="AE57" i="9"/>
  <c r="AE70" i="9"/>
  <c r="AE48" i="9"/>
  <c r="AE59" i="9"/>
  <c r="AE63" i="9"/>
  <c r="AE71" i="9"/>
  <c r="AE44" i="9"/>
  <c r="AE4" i="9"/>
  <c r="AE36" i="9"/>
  <c r="AE88" i="9"/>
  <c r="AE30" i="9"/>
  <c r="AE40" i="9"/>
  <c r="AE32" i="9"/>
  <c r="AE25" i="9"/>
  <c r="AE61" i="9"/>
  <c r="AE54" i="9"/>
  <c r="AE60" i="9"/>
  <c r="AE37" i="9"/>
  <c r="AE24" i="9"/>
  <c r="AE17" i="9"/>
  <c r="AE34" i="9"/>
  <c r="AE10" i="9"/>
  <c r="AE7" i="9"/>
  <c r="AE9" i="9"/>
  <c r="AE150" i="9"/>
  <c r="AE110" i="9"/>
  <c r="AE23" i="9"/>
  <c r="AE38" i="9"/>
  <c r="AE20" i="9"/>
  <c r="AE56" i="9"/>
  <c r="AE39" i="9"/>
  <c r="AE62" i="9"/>
  <c r="AE47" i="9"/>
  <c r="AE67" i="9"/>
  <c r="AE66" i="9"/>
  <c r="AE19" i="9"/>
  <c r="AE28" i="9"/>
  <c r="AE18" i="9"/>
  <c r="AE42" i="9"/>
  <c r="AE49" i="9"/>
  <c r="AE43" i="9"/>
  <c r="AE50" i="9"/>
  <c r="AE13" i="9"/>
  <c r="AE27" i="9"/>
  <c r="AE64" i="9"/>
  <c r="AE11" i="9"/>
  <c r="AE41" i="9"/>
  <c r="AE83" i="9"/>
  <c r="AE45" i="9"/>
  <c r="AE46" i="9"/>
  <c r="AE33" i="9"/>
  <c r="AE16" i="9"/>
  <c r="AE51" i="9"/>
  <c r="AE35" i="9"/>
  <c r="AE12" i="9"/>
  <c r="AE22" i="9"/>
  <c r="AE72" i="9"/>
  <c r="AE53" i="9"/>
  <c r="AE15" i="9"/>
  <c r="AE94" i="9"/>
  <c r="AE26" i="9"/>
  <c r="AE8" i="9"/>
  <c r="AE5" i="9"/>
  <c r="AE3" i="9"/>
  <c r="V301" i="8"/>
  <c r="AC301" i="8" s="1"/>
  <c r="AB301" i="8"/>
  <c r="V4" i="8"/>
  <c r="AC4" i="8" s="1"/>
  <c r="AB4" i="8"/>
  <c r="V203" i="8"/>
  <c r="AC203" i="8" s="1"/>
  <c r="AB203" i="8"/>
  <c r="V256" i="8"/>
  <c r="AC256" i="8" s="1"/>
  <c r="AB256" i="8"/>
  <c r="V99" i="8"/>
  <c r="AC99" i="8" s="1"/>
  <c r="AB99" i="8"/>
  <c r="V156" i="8"/>
  <c r="AC156" i="8" s="1"/>
  <c r="AB156" i="8"/>
  <c r="V287" i="8"/>
  <c r="AC287" i="8" s="1"/>
  <c r="AB287" i="8"/>
  <c r="V43" i="8"/>
  <c r="AC43" i="8" s="1"/>
  <c r="AB43" i="8"/>
  <c r="V100" i="8"/>
  <c r="AC100" i="8" s="1"/>
  <c r="AB100" i="8"/>
  <c r="V191" i="8"/>
  <c r="AC191" i="8" s="1"/>
  <c r="AB191" i="8"/>
  <c r="V258" i="8"/>
  <c r="AC258" i="8" s="1"/>
  <c r="AB258" i="8"/>
  <c r="V44" i="8"/>
  <c r="AC44" i="8" s="1"/>
  <c r="AB44" i="8"/>
  <c r="V111" i="8"/>
  <c r="AC111" i="8" s="1"/>
  <c r="AB111" i="8"/>
  <c r="V74" i="8"/>
  <c r="AC74" i="8" s="1"/>
  <c r="AB74" i="8"/>
  <c r="V315" i="8"/>
  <c r="AC315" i="8" s="1"/>
  <c r="AB315" i="8"/>
  <c r="V269" i="8"/>
  <c r="AC269" i="8" s="1"/>
  <c r="AB269" i="8"/>
  <c r="V24" i="8"/>
  <c r="AC24" i="8" s="1"/>
  <c r="AB24" i="8"/>
  <c r="V274" i="8"/>
  <c r="AC274" i="8" s="1"/>
  <c r="AB274" i="8"/>
  <c r="V60" i="8"/>
  <c r="AC60" i="8" s="1"/>
  <c r="AB60" i="8"/>
  <c r="V173" i="8"/>
  <c r="AC173" i="8" s="1"/>
  <c r="AB173" i="8"/>
  <c r="V344" i="8"/>
  <c r="AC344" i="8" s="1"/>
  <c r="AB344" i="8"/>
  <c r="V147" i="8"/>
  <c r="AC147" i="8" s="1"/>
  <c r="AB147" i="8"/>
  <c r="V204" i="8"/>
  <c r="AC204" i="8" s="1"/>
  <c r="AB204" i="8"/>
  <c r="V255" i="8"/>
  <c r="AC255" i="8" s="1"/>
  <c r="AB255" i="8"/>
  <c r="V234" i="8"/>
  <c r="AC234" i="8" s="1"/>
  <c r="AB234" i="8"/>
  <c r="V20" i="8"/>
  <c r="AC20" i="8" s="1"/>
  <c r="AB20" i="8"/>
  <c r="V285" i="8"/>
  <c r="AC285" i="8" s="1"/>
  <c r="AB285" i="8"/>
  <c r="V121" i="8"/>
  <c r="AC121" i="8" s="1"/>
  <c r="AB121" i="8"/>
  <c r="V25" i="8"/>
  <c r="AC25" i="8" s="1"/>
  <c r="AB25" i="8"/>
  <c r="V87" i="8"/>
  <c r="AC87" i="8" s="1"/>
  <c r="AB87" i="8"/>
  <c r="V224" i="8"/>
  <c r="AC224" i="8" s="1"/>
  <c r="AB224" i="8"/>
  <c r="V246" i="8"/>
  <c r="AC246" i="8" s="1"/>
  <c r="AB246" i="8"/>
  <c r="V238" i="8"/>
  <c r="AC238" i="8" s="1"/>
  <c r="AB238" i="8"/>
  <c r="V113" i="8"/>
  <c r="AC113" i="8" s="1"/>
  <c r="AB113" i="8"/>
  <c r="V231" i="8"/>
  <c r="AC231" i="8" s="1"/>
  <c r="AB231" i="8"/>
  <c r="V270" i="8"/>
  <c r="AC270" i="8" s="1"/>
  <c r="AB270" i="8"/>
  <c r="V145" i="8"/>
  <c r="AC145" i="8" s="1"/>
  <c r="AB145" i="8"/>
  <c r="V230" i="8"/>
  <c r="AC230" i="8" s="1"/>
  <c r="AB230" i="8"/>
  <c r="V333" i="8"/>
  <c r="AC333" i="8" s="1"/>
  <c r="AB333" i="8"/>
  <c r="V102" i="8"/>
  <c r="AC102" i="8" s="1"/>
  <c r="AB102" i="8"/>
  <c r="V257" i="8"/>
  <c r="AC257" i="8" s="1"/>
  <c r="AB257" i="8"/>
  <c r="V33" i="8"/>
  <c r="AC33" i="8" s="1"/>
  <c r="AB33" i="8"/>
  <c r="V71" i="8"/>
  <c r="AC71" i="8" s="1"/>
  <c r="AB71" i="8"/>
  <c r="V208" i="8"/>
  <c r="AC208" i="8" s="1"/>
  <c r="AB208" i="8"/>
  <c r="V182" i="8"/>
  <c r="AC182" i="8" s="1"/>
  <c r="AB182" i="8"/>
  <c r="V353" i="8"/>
  <c r="AC353" i="8" s="1"/>
  <c r="AB353" i="8"/>
  <c r="V247" i="8"/>
  <c r="AC247" i="8" s="1"/>
  <c r="AB247" i="8"/>
  <c r="V93" i="8"/>
  <c r="AC93" i="8" s="1"/>
  <c r="AB93" i="8"/>
  <c r="V132" i="8"/>
  <c r="AC132" i="8" s="1"/>
  <c r="AB132" i="8"/>
  <c r="V282" i="8"/>
  <c r="AC282" i="8" s="1"/>
  <c r="AB282" i="8"/>
  <c r="V163" i="8"/>
  <c r="AC163" i="8" s="1"/>
  <c r="AB163" i="8"/>
  <c r="V220" i="8"/>
  <c r="AC220" i="8" s="1"/>
  <c r="AB220" i="8"/>
  <c r="V88" i="8"/>
  <c r="AC88" i="8" s="1"/>
  <c r="AB88" i="8"/>
  <c r="V107" i="8"/>
  <c r="AC107" i="8" s="1"/>
  <c r="AB107" i="8"/>
  <c r="V164" i="8"/>
  <c r="AC164" i="8" s="1"/>
  <c r="AB164" i="8"/>
  <c r="V303" i="8"/>
  <c r="AC303" i="8" s="1"/>
  <c r="AB303" i="8"/>
  <c r="V51" i="8"/>
  <c r="AC51" i="8" s="1"/>
  <c r="AB51" i="8"/>
  <c r="V108" i="8"/>
  <c r="AC108" i="8" s="1"/>
  <c r="AB108" i="8"/>
  <c r="V207" i="8"/>
  <c r="AC207" i="8" s="1"/>
  <c r="AB207" i="8"/>
  <c r="V138" i="8"/>
  <c r="AC138" i="8" s="1"/>
  <c r="AB138" i="8"/>
  <c r="V324" i="8"/>
  <c r="AC324" i="8" s="1"/>
  <c r="AB324" i="8"/>
  <c r="V5" i="8"/>
  <c r="AC5" i="8" s="1"/>
  <c r="AB5" i="8"/>
  <c r="V128" i="8"/>
  <c r="AC128" i="8" s="1"/>
  <c r="AB128" i="8"/>
  <c r="V67" i="8"/>
  <c r="AC67" i="8" s="1"/>
  <c r="AB67" i="8"/>
  <c r="V124" i="8"/>
  <c r="AC124" i="8" s="1"/>
  <c r="AB124" i="8"/>
  <c r="V31" i="8"/>
  <c r="AC31" i="8" s="1"/>
  <c r="AB31" i="8"/>
  <c r="V34" i="8"/>
  <c r="AC34" i="8" s="1"/>
  <c r="AB34" i="8"/>
  <c r="V211" i="8"/>
  <c r="AC211" i="8" s="1"/>
  <c r="AB211" i="8"/>
  <c r="V268" i="8"/>
  <c r="AC268" i="8" s="1"/>
  <c r="AB268" i="8"/>
  <c r="V27" i="8"/>
  <c r="AC27" i="8" s="1"/>
  <c r="AB27" i="8"/>
  <c r="V84" i="8"/>
  <c r="AC84" i="8" s="1"/>
  <c r="AB84" i="8"/>
  <c r="V63" i="8"/>
  <c r="AC63" i="8" s="1"/>
  <c r="AB63" i="8"/>
  <c r="V110" i="8"/>
  <c r="AC110" i="8" s="1"/>
  <c r="AB110" i="8"/>
  <c r="V354" i="8"/>
  <c r="AC354" i="8" s="1"/>
  <c r="AB354" i="8"/>
  <c r="V151" i="8"/>
  <c r="AC151" i="8" s="1"/>
  <c r="AB151" i="8"/>
  <c r="V288" i="8"/>
  <c r="AC288" i="8" s="1"/>
  <c r="AB288" i="8"/>
  <c r="V321" i="8"/>
  <c r="AC321" i="8" s="1"/>
  <c r="AB321" i="8"/>
  <c r="V217" i="8"/>
  <c r="AC217" i="8" s="1"/>
  <c r="AB217" i="8"/>
  <c r="V306" i="8"/>
  <c r="AC306" i="8" s="1"/>
  <c r="AB306" i="8"/>
  <c r="V295" i="8"/>
  <c r="AC295" i="8" s="1"/>
  <c r="AB295" i="8"/>
  <c r="V273" i="8"/>
  <c r="AC273" i="8" s="1"/>
  <c r="AB273" i="8"/>
  <c r="V314" i="8"/>
  <c r="AC314" i="8" s="1"/>
  <c r="AB314" i="8"/>
  <c r="V249" i="8"/>
  <c r="AC249" i="8" s="1"/>
  <c r="AB249" i="8"/>
  <c r="V190" i="8"/>
  <c r="AC190" i="8" s="1"/>
  <c r="AB190" i="8"/>
  <c r="V57" i="8"/>
  <c r="AC57" i="8" s="1"/>
  <c r="AB57" i="8"/>
  <c r="V86" i="8"/>
  <c r="AC86" i="8" s="1"/>
  <c r="AB86" i="8"/>
  <c r="V337" i="8"/>
  <c r="AC337" i="8" s="1"/>
  <c r="AB337" i="8"/>
  <c r="V135" i="8"/>
  <c r="AC135" i="8" s="1"/>
  <c r="AB135" i="8"/>
  <c r="V272" i="8"/>
  <c r="AC272" i="8" s="1"/>
  <c r="AB272" i="8"/>
  <c r="V193" i="8"/>
  <c r="AC193" i="8" s="1"/>
  <c r="AB193" i="8"/>
  <c r="V3" i="8"/>
  <c r="AC3" i="8" s="1"/>
  <c r="AB3" i="8"/>
  <c r="V114" i="8"/>
  <c r="AC114" i="8" s="1"/>
  <c r="AB114" i="8"/>
  <c r="V260" i="8"/>
  <c r="AC260" i="8" s="1"/>
  <c r="AB260" i="8"/>
  <c r="V56" i="8"/>
  <c r="AC56" i="8" s="1"/>
  <c r="AB56" i="8"/>
  <c r="V50" i="8"/>
  <c r="AC50" i="8" s="1"/>
  <c r="AB50" i="8"/>
  <c r="V227" i="8"/>
  <c r="AC227" i="8" s="1"/>
  <c r="AB227" i="8"/>
  <c r="V284" i="8"/>
  <c r="AC284" i="8" s="1"/>
  <c r="AB284" i="8"/>
  <c r="V192" i="8"/>
  <c r="AC192" i="8" s="1"/>
  <c r="AB192" i="8"/>
  <c r="V171" i="8"/>
  <c r="AC171" i="8" s="1"/>
  <c r="AB171" i="8"/>
  <c r="V228" i="8"/>
  <c r="AC228" i="8" s="1"/>
  <c r="AB228" i="8"/>
  <c r="V104" i="8"/>
  <c r="AC104" i="8" s="1"/>
  <c r="AB104" i="8"/>
  <c r="V115" i="8"/>
  <c r="AC115" i="8" s="1"/>
  <c r="AB115" i="8"/>
  <c r="V172" i="8"/>
  <c r="AC172" i="8" s="1"/>
  <c r="AB172" i="8"/>
  <c r="V311" i="8"/>
  <c r="AC311" i="8" s="1"/>
  <c r="AB311" i="8"/>
  <c r="V202" i="8"/>
  <c r="AC202" i="8" s="1"/>
  <c r="AB202" i="8"/>
  <c r="V261" i="8"/>
  <c r="AC261" i="8" s="1"/>
  <c r="AB261" i="8"/>
  <c r="V77" i="8"/>
  <c r="AC77" i="8" s="1"/>
  <c r="AB77" i="8"/>
  <c r="V232" i="8"/>
  <c r="AC232" i="8" s="1"/>
  <c r="AB232" i="8"/>
  <c r="V131" i="8"/>
  <c r="AC131" i="8" s="1"/>
  <c r="AB131" i="8"/>
  <c r="V188" i="8"/>
  <c r="AC188" i="8" s="1"/>
  <c r="AB188" i="8"/>
  <c r="V127" i="8"/>
  <c r="AC127" i="8" s="1"/>
  <c r="AB127" i="8"/>
  <c r="V98" i="8"/>
  <c r="AC98" i="8" s="1"/>
  <c r="AB98" i="8"/>
  <c r="V275" i="8"/>
  <c r="AC275" i="8" s="1"/>
  <c r="AB275" i="8"/>
  <c r="V157" i="8"/>
  <c r="AC157" i="8" s="1"/>
  <c r="AB157" i="8"/>
  <c r="V64" i="8"/>
  <c r="AC64" i="8" s="1"/>
  <c r="AB64" i="8"/>
  <c r="V91" i="8"/>
  <c r="AC91" i="8" s="1"/>
  <c r="AB91" i="8"/>
  <c r="V148" i="8"/>
  <c r="AC148" i="8" s="1"/>
  <c r="AB148" i="8"/>
  <c r="V175" i="8"/>
  <c r="AC175" i="8" s="1"/>
  <c r="AB175" i="8"/>
  <c r="V62" i="8"/>
  <c r="AC62" i="8" s="1"/>
  <c r="AB62" i="8"/>
  <c r="V215" i="8"/>
  <c r="AC215" i="8" s="1"/>
  <c r="AB215" i="8"/>
  <c r="V352" i="8"/>
  <c r="AC352" i="8" s="1"/>
  <c r="AB352" i="8"/>
  <c r="V105" i="8"/>
  <c r="AC105" i="8" s="1"/>
  <c r="AB105" i="8"/>
  <c r="V174" i="8"/>
  <c r="AC174" i="8" s="1"/>
  <c r="AB174" i="8"/>
  <c r="V309" i="8"/>
  <c r="AC309" i="8" s="1"/>
  <c r="AB309" i="8"/>
  <c r="V359" i="8"/>
  <c r="AC359" i="8" s="1"/>
  <c r="AB359" i="8"/>
  <c r="V198" i="8"/>
  <c r="AC198" i="8" s="1"/>
  <c r="AB198" i="8"/>
  <c r="V325" i="8"/>
  <c r="AC325" i="8" s="1"/>
  <c r="AB325" i="8"/>
  <c r="V70" i="8"/>
  <c r="AC70" i="8" s="1"/>
  <c r="AB70" i="8"/>
  <c r="V201" i="8"/>
  <c r="AC201" i="8" s="1"/>
  <c r="AB201" i="8"/>
  <c r="V9" i="8"/>
  <c r="AC9" i="8" s="1"/>
  <c r="AB9" i="8"/>
  <c r="V358" i="8"/>
  <c r="AC358" i="8" s="1"/>
  <c r="AB358" i="8"/>
  <c r="V305" i="8"/>
  <c r="AC305" i="8" s="1"/>
  <c r="AB305" i="8"/>
  <c r="V199" i="8"/>
  <c r="AC199" i="8" s="1"/>
  <c r="AB199" i="8"/>
  <c r="V336" i="8"/>
  <c r="AC336" i="8" s="1"/>
  <c r="AB336" i="8"/>
  <c r="V41" i="8"/>
  <c r="AC41" i="8" s="1"/>
  <c r="AB41" i="8"/>
  <c r="V11" i="8"/>
  <c r="AC11" i="8" s="1"/>
  <c r="AB11" i="8"/>
  <c r="V178" i="8"/>
  <c r="AC178" i="8" s="1"/>
  <c r="AB178" i="8"/>
  <c r="V242" i="8"/>
  <c r="AC242" i="8" s="1"/>
  <c r="AB242" i="8"/>
  <c r="V356" i="8"/>
  <c r="AC356" i="8" s="1"/>
  <c r="AB356" i="8"/>
  <c r="V291" i="8"/>
  <c r="AC291" i="8" s="1"/>
  <c r="AB291" i="8"/>
  <c r="V205" i="8"/>
  <c r="AC205" i="8" s="1"/>
  <c r="AB205" i="8"/>
  <c r="V296" i="8"/>
  <c r="AC296" i="8" s="1"/>
  <c r="AB296" i="8"/>
  <c r="V235" i="8"/>
  <c r="AC235" i="8" s="1"/>
  <c r="AB235" i="8"/>
  <c r="V292" i="8"/>
  <c r="AC292" i="8" s="1"/>
  <c r="AB292" i="8"/>
  <c r="V200" i="8"/>
  <c r="AC200" i="8" s="1"/>
  <c r="AB200" i="8"/>
  <c r="V179" i="8"/>
  <c r="AC179" i="8" s="1"/>
  <c r="AB179" i="8"/>
  <c r="V236" i="8"/>
  <c r="AC236" i="8" s="1"/>
  <c r="AB236" i="8"/>
  <c r="V8" i="8"/>
  <c r="AC8" i="8" s="1"/>
  <c r="AB8" i="8"/>
  <c r="V266" i="8"/>
  <c r="AC266" i="8" s="1"/>
  <c r="AB266" i="8"/>
  <c r="V52" i="8"/>
  <c r="AC52" i="8" s="1"/>
  <c r="AB52" i="8"/>
  <c r="V149" i="8"/>
  <c r="AC149" i="8" s="1"/>
  <c r="AB149" i="8"/>
  <c r="V328" i="8"/>
  <c r="AC328" i="8" s="1"/>
  <c r="AB328" i="8"/>
  <c r="V195" i="8"/>
  <c r="AC195" i="8" s="1"/>
  <c r="AB195" i="8"/>
  <c r="V252" i="8"/>
  <c r="AC252" i="8" s="1"/>
  <c r="AB252" i="8"/>
  <c r="V239" i="8"/>
  <c r="AC239" i="8" s="1"/>
  <c r="AB239" i="8"/>
  <c r="V162" i="8"/>
  <c r="AC162" i="8" s="1"/>
  <c r="AB162" i="8"/>
  <c r="V339" i="8"/>
  <c r="AC339" i="8" s="1"/>
  <c r="AB339" i="8"/>
  <c r="V29" i="8"/>
  <c r="AC29" i="8" s="1"/>
  <c r="AB29" i="8"/>
  <c r="V168" i="8"/>
  <c r="AC168" i="8" s="1"/>
  <c r="AB168" i="8"/>
  <c r="V155" i="8"/>
  <c r="AC155" i="8" s="1"/>
  <c r="AB155" i="8"/>
  <c r="V212" i="8"/>
  <c r="AC212" i="8" s="1"/>
  <c r="AB212" i="8"/>
  <c r="V271" i="8"/>
  <c r="AC271" i="8" s="1"/>
  <c r="AB271" i="8"/>
  <c r="V318" i="8"/>
  <c r="AC318" i="8" s="1"/>
  <c r="AB318" i="8"/>
  <c r="V279" i="8"/>
  <c r="AC279" i="8" s="1"/>
  <c r="AB279" i="8"/>
  <c r="V206" i="8"/>
  <c r="AC206" i="8" s="1"/>
  <c r="AB206" i="8"/>
  <c r="V97" i="8"/>
  <c r="AC97" i="8" s="1"/>
  <c r="AB97" i="8"/>
  <c r="V161" i="8"/>
  <c r="AC161" i="8" s="1"/>
  <c r="AB161" i="8"/>
  <c r="V118" i="8"/>
  <c r="AC118" i="8" s="1"/>
  <c r="AB118" i="8"/>
  <c r="V48" i="8"/>
  <c r="AC48" i="8" s="1"/>
  <c r="AB48" i="8"/>
  <c r="V209" i="8"/>
  <c r="AC209" i="8" s="1"/>
  <c r="AB209" i="8"/>
  <c r="V150" i="8"/>
  <c r="AC150" i="8" s="1"/>
  <c r="AB150" i="8"/>
  <c r="V342" i="8"/>
  <c r="AC342" i="8" s="1"/>
  <c r="AB342" i="8"/>
  <c r="V38" i="8"/>
  <c r="AC38" i="8" s="1"/>
  <c r="AB38" i="8"/>
  <c r="V281" i="8"/>
  <c r="AC281" i="8" s="1"/>
  <c r="AB281" i="8"/>
  <c r="V30" i="8"/>
  <c r="AC30" i="8" s="1"/>
  <c r="AB30" i="8"/>
  <c r="V338" i="8"/>
  <c r="AC338" i="8" s="1"/>
  <c r="AB338" i="8"/>
  <c r="V263" i="8"/>
  <c r="AC263" i="8" s="1"/>
  <c r="AB263" i="8"/>
  <c r="V126" i="8"/>
  <c r="AC126" i="8" s="1"/>
  <c r="AB126" i="8"/>
  <c r="V17" i="8"/>
  <c r="AC17" i="8" s="1"/>
  <c r="AB17" i="8"/>
  <c r="V21" i="8"/>
  <c r="AC21" i="8" s="1"/>
  <c r="AB21" i="8"/>
  <c r="V139" i="8"/>
  <c r="AC139" i="8" s="1"/>
  <c r="AB139" i="8"/>
  <c r="V267" i="8"/>
  <c r="AC267" i="8" s="1"/>
  <c r="AB267" i="8"/>
  <c r="V348" i="8"/>
  <c r="AC348" i="8" s="1"/>
  <c r="AB348" i="8"/>
  <c r="V355" i="8"/>
  <c r="AC355" i="8" s="1"/>
  <c r="AB355" i="8"/>
  <c r="V45" i="8"/>
  <c r="AC45" i="8" s="1"/>
  <c r="AB45" i="8"/>
  <c r="V58" i="8"/>
  <c r="AC58" i="8" s="1"/>
  <c r="AB58" i="8"/>
  <c r="V299" i="8"/>
  <c r="AC299" i="8" s="1"/>
  <c r="AB299" i="8"/>
  <c r="V229" i="8"/>
  <c r="AC229" i="8" s="1"/>
  <c r="AB229" i="8"/>
  <c r="V312" i="8"/>
  <c r="AC312" i="8" s="1"/>
  <c r="AB312" i="8"/>
  <c r="V243" i="8"/>
  <c r="AC243" i="8" s="1"/>
  <c r="AB243" i="8"/>
  <c r="V300" i="8"/>
  <c r="AC300" i="8" s="1"/>
  <c r="AB300" i="8"/>
  <c r="V120" i="8"/>
  <c r="AC120" i="8" s="1"/>
  <c r="AB120" i="8"/>
  <c r="V59" i="8"/>
  <c r="AC59" i="8" s="1"/>
  <c r="AB59" i="8"/>
  <c r="V116" i="8"/>
  <c r="AC116" i="8" s="1"/>
  <c r="AB116" i="8"/>
  <c r="V15" i="8"/>
  <c r="AC15" i="8" s="1"/>
  <c r="AB15" i="8"/>
  <c r="V18" i="8"/>
  <c r="AC18" i="8" s="1"/>
  <c r="AB18" i="8"/>
  <c r="V259" i="8"/>
  <c r="AC259" i="8" s="1"/>
  <c r="AB259" i="8"/>
  <c r="V332" i="8"/>
  <c r="AC332" i="8" s="1"/>
  <c r="AB332" i="8"/>
  <c r="V335" i="8"/>
  <c r="AC335" i="8" s="1"/>
  <c r="AB335" i="8"/>
  <c r="V226" i="8"/>
  <c r="AC226" i="8" s="1"/>
  <c r="AB226" i="8"/>
  <c r="V364" i="8"/>
  <c r="AC364" i="8" s="1"/>
  <c r="AB364" i="8"/>
  <c r="V101" i="8"/>
  <c r="AC101" i="8" s="1"/>
  <c r="AB101" i="8"/>
  <c r="V264" i="8"/>
  <c r="AC264" i="8" s="1"/>
  <c r="AB264" i="8"/>
  <c r="V219" i="8"/>
  <c r="AC219" i="8" s="1"/>
  <c r="AB219" i="8"/>
  <c r="V276" i="8"/>
  <c r="AC276" i="8" s="1"/>
  <c r="AB276" i="8"/>
  <c r="V72" i="8"/>
  <c r="AC72" i="8" s="1"/>
  <c r="AB72" i="8"/>
  <c r="V214" i="8"/>
  <c r="AC214" i="8" s="1"/>
  <c r="AB214" i="8"/>
  <c r="V53" i="8"/>
  <c r="AC53" i="8" s="1"/>
  <c r="AB53" i="8"/>
  <c r="V343" i="8"/>
  <c r="AC343" i="8" s="1"/>
  <c r="AB343" i="8"/>
  <c r="V169" i="8"/>
  <c r="AC169" i="8" s="1"/>
  <c r="AB169" i="8"/>
  <c r="V298" i="8"/>
  <c r="AC298" i="8" s="1"/>
  <c r="AB298" i="8"/>
  <c r="V22" i="8"/>
  <c r="AC22" i="8" s="1"/>
  <c r="AB22" i="8"/>
  <c r="V65" i="8"/>
  <c r="AC65" i="8" s="1"/>
  <c r="AB65" i="8"/>
  <c r="V112" i="8"/>
  <c r="AC112" i="8" s="1"/>
  <c r="AB112" i="8"/>
  <c r="V54" i="8"/>
  <c r="AC54" i="8" s="1"/>
  <c r="AB54" i="8"/>
  <c r="V153" i="8"/>
  <c r="AC153" i="8" s="1"/>
  <c r="AB153" i="8"/>
  <c r="V297" i="8"/>
  <c r="AC297" i="8" s="1"/>
  <c r="AB297" i="8"/>
  <c r="V334" i="8"/>
  <c r="AC334" i="8" s="1"/>
  <c r="AB334" i="8"/>
  <c r="V241" i="8"/>
  <c r="AC241" i="8" s="1"/>
  <c r="AB241" i="8"/>
  <c r="V294" i="8"/>
  <c r="AC294" i="8" s="1"/>
  <c r="AB294" i="8"/>
  <c r="V14" i="8"/>
  <c r="AC14" i="8" s="1"/>
  <c r="AB14" i="8"/>
  <c r="V327" i="8"/>
  <c r="AC327" i="8" s="1"/>
  <c r="AB327" i="8"/>
  <c r="V81" i="8"/>
  <c r="AC81" i="8" s="1"/>
  <c r="AB81" i="8"/>
  <c r="V361" i="8"/>
  <c r="AC361" i="8" s="1"/>
  <c r="AB361" i="8"/>
  <c r="V26" i="8"/>
  <c r="AC26" i="8" s="1"/>
  <c r="AB26" i="8"/>
  <c r="V351" i="8"/>
  <c r="AC351" i="8" s="1"/>
  <c r="AB351" i="8"/>
  <c r="V68" i="8"/>
  <c r="AC68" i="8" s="1"/>
  <c r="AB68" i="8"/>
  <c r="V196" i="8"/>
  <c r="AC196" i="8" s="1"/>
  <c r="AB196" i="8"/>
  <c r="V143" i="8"/>
  <c r="AC143" i="8" s="1"/>
  <c r="AB143" i="8"/>
  <c r="V197" i="8"/>
  <c r="AC197" i="8" s="1"/>
  <c r="AB197" i="8"/>
  <c r="V125" i="8"/>
  <c r="AC125" i="8" s="1"/>
  <c r="AB125" i="8"/>
  <c r="V122" i="8"/>
  <c r="AC122" i="8" s="1"/>
  <c r="AB122" i="8"/>
  <c r="V363" i="8"/>
  <c r="AC363" i="8" s="1"/>
  <c r="AB363" i="8"/>
  <c r="V61" i="8"/>
  <c r="AC61" i="8" s="1"/>
  <c r="AB61" i="8"/>
  <c r="V66" i="8"/>
  <c r="AC66" i="8" s="1"/>
  <c r="AB66" i="8"/>
  <c r="V307" i="8"/>
  <c r="AC307" i="8" s="1"/>
  <c r="AB307" i="8"/>
  <c r="V253" i="8"/>
  <c r="AC253" i="8" s="1"/>
  <c r="AB253" i="8"/>
  <c r="V216" i="8"/>
  <c r="AC216" i="8" s="1"/>
  <c r="AB216" i="8"/>
  <c r="V123" i="8"/>
  <c r="AC123" i="8" s="1"/>
  <c r="AB123" i="8"/>
  <c r="V180" i="8"/>
  <c r="AC180" i="8" s="1"/>
  <c r="AB180" i="8"/>
  <c r="V119" i="8"/>
  <c r="AC119" i="8" s="1"/>
  <c r="AB119" i="8"/>
  <c r="V82" i="8"/>
  <c r="AC82" i="8" s="1"/>
  <c r="AB82" i="8"/>
  <c r="V323" i="8"/>
  <c r="AC323" i="8" s="1"/>
  <c r="AB323" i="8"/>
  <c r="V293" i="8"/>
  <c r="AC293" i="8" s="1"/>
  <c r="AB293" i="8"/>
  <c r="V40" i="8"/>
  <c r="AC40" i="8" s="1"/>
  <c r="AB40" i="8"/>
  <c r="V290" i="8"/>
  <c r="AC290" i="8" s="1"/>
  <c r="AB290" i="8"/>
  <c r="V12" i="8"/>
  <c r="AC12" i="8" s="1"/>
  <c r="AB12" i="8"/>
  <c r="V213" i="8"/>
  <c r="AC213" i="8" s="1"/>
  <c r="AB213" i="8"/>
  <c r="V42" i="8"/>
  <c r="AC42" i="8" s="1"/>
  <c r="AB42" i="8"/>
  <c r="V283" i="8"/>
  <c r="AC283" i="8" s="1"/>
  <c r="AB283" i="8"/>
  <c r="V181" i="8"/>
  <c r="AC181" i="8" s="1"/>
  <c r="AB181" i="8"/>
  <c r="V184" i="8"/>
  <c r="AC184" i="8" s="1"/>
  <c r="AB184" i="8"/>
  <c r="V265" i="8"/>
  <c r="AC265" i="8" s="1"/>
  <c r="AB265" i="8"/>
  <c r="V117" i="8"/>
  <c r="AC117" i="8" s="1"/>
  <c r="AB117" i="8"/>
  <c r="V32" i="8"/>
  <c r="AC32" i="8" s="1"/>
  <c r="AB32" i="8"/>
  <c r="V142" i="8"/>
  <c r="AC142" i="8" s="1"/>
  <c r="AB142" i="8"/>
  <c r="V362" i="8"/>
  <c r="AC362" i="8" s="1"/>
  <c r="AB362" i="8"/>
  <c r="V278" i="8"/>
  <c r="AC278" i="8" s="1"/>
  <c r="AB278" i="8"/>
  <c r="V39" i="8"/>
  <c r="AC39" i="8" s="1"/>
  <c r="AB39" i="8"/>
  <c r="V176" i="8"/>
  <c r="AC176" i="8" s="1"/>
  <c r="AB176" i="8"/>
  <c r="V310" i="8"/>
  <c r="AC310" i="8" s="1"/>
  <c r="AB310" i="8"/>
  <c r="V349" i="8"/>
  <c r="AC349" i="8" s="1"/>
  <c r="AB349" i="8"/>
  <c r="V233" i="8"/>
  <c r="AC233" i="8" s="1"/>
  <c r="AB233" i="8"/>
  <c r="V341" i="8"/>
  <c r="AC341" i="8" s="1"/>
  <c r="AB341" i="8"/>
  <c r="V330" i="8"/>
  <c r="AC330" i="8" s="1"/>
  <c r="AB330" i="8"/>
  <c r="V345" i="8"/>
  <c r="AC345" i="8" s="1"/>
  <c r="AB345" i="8"/>
  <c r="V254" i="8"/>
  <c r="AC254" i="8" s="1"/>
  <c r="AB254" i="8"/>
  <c r="V16" i="8"/>
  <c r="AC16" i="8" s="1"/>
  <c r="AB16" i="8"/>
  <c r="V78" i="8"/>
  <c r="AC78" i="8" s="1"/>
  <c r="AB78" i="8"/>
  <c r="V346" i="8"/>
  <c r="AC346" i="8" s="1"/>
  <c r="AB346" i="8"/>
  <c r="V331" i="8"/>
  <c r="AC331" i="8" s="1"/>
  <c r="AB331" i="8"/>
  <c r="V154" i="8"/>
  <c r="AC154" i="8" s="1"/>
  <c r="AB154" i="8"/>
  <c r="V189" i="8"/>
  <c r="AC189" i="8" s="1"/>
  <c r="AB189" i="8"/>
  <c r="V152" i="8"/>
  <c r="AC152" i="8" s="1"/>
  <c r="AB152" i="8"/>
  <c r="V360" i="8"/>
  <c r="AC360" i="8" s="1"/>
  <c r="AB360" i="8"/>
  <c r="V28" i="8"/>
  <c r="AC28" i="8" s="1"/>
  <c r="AB28" i="8"/>
  <c r="V79" i="8"/>
  <c r="AC79" i="8" s="1"/>
  <c r="AB79" i="8"/>
  <c r="V186" i="8"/>
  <c r="AC186" i="8" s="1"/>
  <c r="AB186" i="8"/>
  <c r="V221" i="8"/>
  <c r="AC221" i="8" s="1"/>
  <c r="AB221" i="8"/>
  <c r="V133" i="8"/>
  <c r="AC133" i="8" s="1"/>
  <c r="AB133" i="8"/>
  <c r="V130" i="8"/>
  <c r="AC130" i="8" s="1"/>
  <c r="AB130" i="8"/>
  <c r="V308" i="8"/>
  <c r="AC308" i="8" s="1"/>
  <c r="AB308" i="8"/>
  <c r="V69" i="8"/>
  <c r="AC69" i="8" s="1"/>
  <c r="AB69" i="8"/>
  <c r="V320" i="8"/>
  <c r="AC320" i="8" s="1"/>
  <c r="AB320" i="8"/>
  <c r="V187" i="8"/>
  <c r="AC187" i="8" s="1"/>
  <c r="AB187" i="8"/>
  <c r="V244" i="8"/>
  <c r="AC244" i="8" s="1"/>
  <c r="AB244" i="8"/>
  <c r="V223" i="8"/>
  <c r="AC223" i="8" s="1"/>
  <c r="AB223" i="8"/>
  <c r="V146" i="8"/>
  <c r="AC146" i="8" s="1"/>
  <c r="AB146" i="8"/>
  <c r="V340" i="8"/>
  <c r="AC340" i="8" s="1"/>
  <c r="AB340" i="8"/>
  <c r="V13" i="8"/>
  <c r="AC13" i="8" s="1"/>
  <c r="AB13" i="8"/>
  <c r="V136" i="8"/>
  <c r="AC136" i="8" s="1"/>
  <c r="AB136" i="8"/>
  <c r="V19" i="8"/>
  <c r="AC19" i="8" s="1"/>
  <c r="AB19" i="8"/>
  <c r="V76" i="8"/>
  <c r="AC76" i="8" s="1"/>
  <c r="AB76" i="8"/>
  <c r="V55" i="8"/>
  <c r="AC55" i="8" s="1"/>
  <c r="AB55" i="8"/>
  <c r="V106" i="8"/>
  <c r="AC106" i="8" s="1"/>
  <c r="AB106" i="8"/>
  <c r="V347" i="8"/>
  <c r="AC347" i="8" s="1"/>
  <c r="AB347" i="8"/>
  <c r="V37" i="8"/>
  <c r="AC37" i="8" s="1"/>
  <c r="AB37" i="8"/>
  <c r="V280" i="8"/>
  <c r="AC280" i="8" s="1"/>
  <c r="AB280" i="8"/>
  <c r="V73" i="8"/>
  <c r="AC73" i="8" s="1"/>
  <c r="AB73" i="8"/>
  <c r="V245" i="8"/>
  <c r="AC245" i="8" s="1"/>
  <c r="AB245" i="8"/>
  <c r="V96" i="8"/>
  <c r="AC96" i="8" s="1"/>
  <c r="AB96" i="8"/>
  <c r="V89" i="8"/>
  <c r="AC89" i="8" s="1"/>
  <c r="AB89" i="8"/>
  <c r="V94" i="8"/>
  <c r="AC94" i="8" s="1"/>
  <c r="AB94" i="8"/>
  <c r="V158" i="8"/>
  <c r="AC158" i="8" s="1"/>
  <c r="AB158" i="8"/>
  <c r="V103" i="8"/>
  <c r="AC103" i="8" s="1"/>
  <c r="AB103" i="8"/>
  <c r="V240" i="8"/>
  <c r="AC240" i="8" s="1"/>
  <c r="AB240" i="8"/>
  <c r="V225" i="8"/>
  <c r="AC225" i="8" s="1"/>
  <c r="AB225" i="8"/>
  <c r="V302" i="8"/>
  <c r="AC302" i="8" s="1"/>
  <c r="AB302" i="8"/>
  <c r="V185" i="8"/>
  <c r="AC185" i="8" s="1"/>
  <c r="AB185" i="8"/>
  <c r="V262" i="8"/>
  <c r="AC262" i="8" s="1"/>
  <c r="AB262" i="8"/>
  <c r="V357" i="8"/>
  <c r="AC357" i="8" s="1"/>
  <c r="AB357" i="8"/>
  <c r="V134" i="8"/>
  <c r="AC134" i="8" s="1"/>
  <c r="AB134" i="8"/>
  <c r="V313" i="8"/>
  <c r="AC313" i="8" s="1"/>
  <c r="AB313" i="8"/>
  <c r="V80" i="8"/>
  <c r="AC80" i="8" s="1"/>
  <c r="AB80" i="8"/>
  <c r="V326" i="8"/>
  <c r="AC326" i="8" s="1"/>
  <c r="AB326" i="8"/>
  <c r="V46" i="8"/>
  <c r="AC46" i="8" s="1"/>
  <c r="AB46" i="8"/>
  <c r="V90" i="8"/>
  <c r="AC90" i="8" s="1"/>
  <c r="AB90" i="8"/>
  <c r="V75" i="8"/>
  <c r="AC75" i="8" s="1"/>
  <c r="AB75" i="8"/>
  <c r="V218" i="8"/>
  <c r="AC218" i="8" s="1"/>
  <c r="AB218" i="8"/>
  <c r="V47" i="8"/>
  <c r="AC47" i="8" s="1"/>
  <c r="AB47" i="8"/>
  <c r="V35" i="8"/>
  <c r="AC35" i="8" s="1"/>
  <c r="AB35" i="8"/>
  <c r="V92" i="8"/>
  <c r="AC92" i="8" s="1"/>
  <c r="AB92" i="8"/>
  <c r="V183" i="8"/>
  <c r="AC183" i="8" s="1"/>
  <c r="AB183" i="8"/>
  <c r="V250" i="8"/>
  <c r="AC250" i="8" s="1"/>
  <c r="AB250" i="8"/>
  <c r="V36" i="8"/>
  <c r="AC36" i="8" s="1"/>
  <c r="AB36" i="8"/>
  <c r="V95" i="8"/>
  <c r="AC95" i="8" s="1"/>
  <c r="AB95" i="8"/>
  <c r="V194" i="8"/>
  <c r="AC194" i="8" s="1"/>
  <c r="AB194" i="8"/>
  <c r="V237" i="8"/>
  <c r="AC237" i="8" s="1"/>
  <c r="AB237" i="8"/>
  <c r="V141" i="8"/>
  <c r="AC141" i="8" s="1"/>
  <c r="AB141" i="8"/>
  <c r="V10" i="8"/>
  <c r="AC10" i="8" s="1"/>
  <c r="AB10" i="8"/>
  <c r="V251" i="8"/>
  <c r="AC251" i="8" s="1"/>
  <c r="AB251" i="8"/>
  <c r="V316" i="8"/>
  <c r="AC316" i="8" s="1"/>
  <c r="AB316" i="8"/>
  <c r="V319" i="8"/>
  <c r="AC319" i="8" s="1"/>
  <c r="AB319" i="8"/>
  <c r="V210" i="8"/>
  <c r="AC210" i="8" s="1"/>
  <c r="AB210" i="8"/>
  <c r="V277" i="8"/>
  <c r="AC277" i="8" s="1"/>
  <c r="AB277" i="8"/>
  <c r="V85" i="8"/>
  <c r="AC85" i="8" s="1"/>
  <c r="AB85" i="8"/>
  <c r="V248" i="8"/>
  <c r="AC248" i="8" s="1"/>
  <c r="AB248" i="8"/>
  <c r="V83" i="8"/>
  <c r="AC83" i="8" s="1"/>
  <c r="AB83" i="8"/>
  <c r="V140" i="8"/>
  <c r="AC140" i="8" s="1"/>
  <c r="AB140" i="8"/>
  <c r="V159" i="8"/>
  <c r="AC159" i="8" s="1"/>
  <c r="AB159" i="8"/>
  <c r="V170" i="8"/>
  <c r="AC170" i="8" s="1"/>
  <c r="AB170" i="8"/>
  <c r="V165" i="8"/>
  <c r="AC165" i="8" s="1"/>
  <c r="AB165" i="8"/>
  <c r="V109" i="8"/>
  <c r="AC109" i="8" s="1"/>
  <c r="AB109" i="8"/>
  <c r="V166" i="8"/>
  <c r="AC166" i="8" s="1"/>
  <c r="AB166" i="8"/>
  <c r="V49" i="8"/>
  <c r="AC49" i="8" s="1"/>
  <c r="AB49" i="8"/>
  <c r="V23" i="8"/>
  <c r="AC23" i="8" s="1"/>
  <c r="AB23" i="8"/>
  <c r="V160" i="8"/>
  <c r="AC160" i="8" s="1"/>
  <c r="AB160" i="8"/>
  <c r="V6" i="8"/>
  <c r="AC6" i="8" s="1"/>
  <c r="AB6" i="8"/>
  <c r="V350" i="8"/>
  <c r="AC350" i="8" s="1"/>
  <c r="AB350" i="8"/>
  <c r="V129" i="8"/>
  <c r="AC129" i="8" s="1"/>
  <c r="AB129" i="8"/>
  <c r="V167" i="8"/>
  <c r="AC167" i="8" s="1"/>
  <c r="AB167" i="8"/>
  <c r="V304" i="8"/>
  <c r="AC304" i="8" s="1"/>
  <c r="AB304" i="8"/>
  <c r="V177" i="8"/>
  <c r="AC177" i="8" s="1"/>
  <c r="AB177" i="8"/>
  <c r="V329" i="8"/>
  <c r="AC329" i="8" s="1"/>
  <c r="AB329" i="8"/>
  <c r="V322" i="8"/>
  <c r="AC322" i="8" s="1"/>
  <c r="AB322" i="8"/>
  <c r="V289" i="8"/>
  <c r="AC289" i="8" s="1"/>
  <c r="AB289" i="8"/>
  <c r="V222" i="8"/>
  <c r="AC222" i="8" s="1"/>
  <c r="AB222" i="8"/>
  <c r="V137" i="8"/>
  <c r="AC137" i="8" s="1"/>
  <c r="AB137" i="8"/>
  <c r="V7" i="8"/>
  <c r="AC7" i="8" s="1"/>
  <c r="AB7" i="8"/>
  <c r="V144" i="8"/>
  <c r="AC144" i="8" s="1"/>
  <c r="AB144" i="8"/>
  <c r="V317" i="8"/>
  <c r="AC317" i="8" s="1"/>
  <c r="AB317" i="8"/>
  <c r="V286" i="8"/>
  <c r="AC286" i="8" s="1"/>
  <c r="AB286" i="8"/>
  <c r="AH7" i="8"/>
  <c r="AI7" i="8" s="1"/>
  <c r="R6" i="8"/>
  <c r="S6" i="8"/>
  <c r="L41" i="3"/>
  <c r="Q41" i="3" s="1"/>
  <c r="L50" i="3"/>
  <c r="Q50" i="3" s="1"/>
  <c r="R4" i="3"/>
  <c r="L55" i="3"/>
  <c r="L16" i="3"/>
  <c r="Q16" i="3" s="1"/>
  <c r="L9" i="3"/>
  <c r="Q9" i="3" s="1"/>
  <c r="L25" i="3"/>
  <c r="Q25" i="3" s="1"/>
  <c r="L19" i="3"/>
  <c r="Q19" i="3" s="1"/>
  <c r="L45" i="3"/>
  <c r="Q45" i="3" s="1"/>
  <c r="L33" i="3"/>
  <c r="Q33" i="3" s="1"/>
  <c r="L34" i="3"/>
  <c r="Q34" i="3" s="1"/>
  <c r="L32" i="3"/>
  <c r="Q32" i="3" s="1"/>
  <c r="L8" i="3"/>
  <c r="L44" i="3"/>
  <c r="Q44" i="3" s="1"/>
  <c r="L28" i="3"/>
  <c r="Q28" i="3" s="1"/>
  <c r="L17" i="3"/>
  <c r="Q17" i="3" s="1"/>
  <c r="L21" i="3"/>
  <c r="Q21" i="3" s="1"/>
  <c r="L47" i="3"/>
  <c r="Q47" i="3" s="1"/>
  <c r="L31" i="3"/>
  <c r="Q31" i="3" s="1"/>
  <c r="L35" i="3"/>
  <c r="Q35" i="3" s="1"/>
  <c r="L18" i="3"/>
  <c r="Q18" i="3" s="1"/>
  <c r="L39" i="3"/>
  <c r="Q39" i="3" s="1"/>
  <c r="L10" i="3"/>
  <c r="Q10" i="3" s="1"/>
  <c r="L29" i="3"/>
  <c r="Q29" i="3" s="1"/>
  <c r="L24" i="3"/>
  <c r="Q24" i="3" s="1"/>
  <c r="L40" i="3"/>
  <c r="Q40" i="3" s="1"/>
  <c r="L48" i="3"/>
  <c r="Q48" i="3" s="1"/>
  <c r="L46" i="3"/>
  <c r="Q46" i="3" s="1"/>
  <c r="L49" i="3"/>
  <c r="Q49" i="3" s="1"/>
  <c r="L30" i="3"/>
  <c r="Q30" i="3" s="1"/>
  <c r="L54" i="3"/>
  <c r="Q54" i="3" s="1"/>
  <c r="L36" i="3"/>
  <c r="Q3" i="3"/>
  <c r="L20" i="3"/>
  <c r="Q20" i="3" s="1"/>
  <c r="L51" i="3"/>
  <c r="Q51" i="3" s="1"/>
  <c r="L14" i="3"/>
  <c r="Q14" i="3" s="1"/>
  <c r="L22" i="3"/>
  <c r="Q22" i="3" s="1"/>
  <c r="Q4" i="3"/>
  <c r="L26" i="3"/>
  <c r="Q26" i="3" s="1"/>
  <c r="L42" i="3"/>
  <c r="Q42" i="3" s="1"/>
  <c r="L52" i="3"/>
  <c r="Q52" i="3" s="1"/>
  <c r="L37" i="3"/>
  <c r="Q37" i="3" s="1"/>
  <c r="L27" i="3"/>
  <c r="Q27" i="3" s="1"/>
  <c r="L12" i="3"/>
  <c r="Q12" i="3" s="1"/>
  <c r="L15" i="3"/>
  <c r="Q15" i="3" s="1"/>
  <c r="L43" i="3"/>
  <c r="Q43" i="3" s="1"/>
  <c r="L23" i="3"/>
  <c r="Q23" i="3" s="1"/>
  <c r="L11" i="3"/>
  <c r="Q11" i="3" s="1"/>
  <c r="L7" i="3"/>
  <c r="L38" i="3"/>
  <c r="Q38" i="3" s="1"/>
  <c r="L13" i="3"/>
  <c r="Q13" i="3" s="1"/>
  <c r="W49" i="3"/>
  <c r="AJ49" i="3" s="1"/>
  <c r="W50" i="3"/>
  <c r="AJ50" i="3" s="1"/>
  <c r="W33" i="3"/>
  <c r="AJ33" i="3" s="1"/>
  <c r="W22" i="3"/>
  <c r="AJ22" i="3" s="1"/>
  <c r="AG3" i="3"/>
  <c r="AH3" i="3" s="1"/>
  <c r="AI3" i="3" s="1"/>
  <c r="N7" i="8"/>
  <c r="T6" i="8"/>
  <c r="Z6" i="8" s="1"/>
  <c r="AR6" i="8" s="1"/>
  <c r="W18" i="3"/>
  <c r="AJ18" i="3" s="1"/>
  <c r="W35" i="3"/>
  <c r="AJ35" i="3" s="1"/>
  <c r="W3" i="3"/>
  <c r="AJ3" i="3" s="1"/>
  <c r="W39" i="3"/>
  <c r="AJ39" i="3" s="1"/>
  <c r="X172" i="3"/>
  <c r="Y172" i="3" s="1"/>
  <c r="W54" i="3"/>
  <c r="AJ54" i="3" s="1"/>
  <c r="W48" i="3"/>
  <c r="AJ48" i="3" s="1"/>
  <c r="W45" i="3"/>
  <c r="AJ45" i="3" s="1"/>
  <c r="W11" i="3"/>
  <c r="AJ11" i="3" s="1"/>
  <c r="W4" i="3"/>
  <c r="AJ4" i="3" s="1"/>
  <c r="W7" i="3"/>
  <c r="AJ7" i="3" s="1"/>
  <c r="W31" i="3"/>
  <c r="AJ31" i="3" s="1"/>
  <c r="W43" i="3"/>
  <c r="AJ43" i="3" s="1"/>
  <c r="W28" i="3"/>
  <c r="AJ28" i="3" s="1"/>
  <c r="W21" i="3"/>
  <c r="AJ21" i="3" s="1"/>
  <c r="W8" i="3"/>
  <c r="AJ8" i="3" s="1"/>
  <c r="W12" i="3"/>
  <c r="AJ12" i="3" s="1"/>
  <c r="W19" i="3"/>
  <c r="AJ19" i="3" s="1"/>
  <c r="W30" i="3"/>
  <c r="AJ30" i="3" s="1"/>
  <c r="W23" i="3"/>
  <c r="AJ23" i="3" s="1"/>
  <c r="W17" i="3"/>
  <c r="AJ17" i="3" s="1"/>
  <c r="W26" i="3"/>
  <c r="AJ26" i="3" s="1"/>
  <c r="W36" i="3"/>
  <c r="AJ36" i="3" s="1"/>
  <c r="W32" i="3"/>
  <c r="AJ32" i="3" s="1"/>
  <c r="W40" i="3"/>
  <c r="AJ40" i="3" s="1"/>
  <c r="W14" i="3"/>
  <c r="AJ14" i="3" s="1"/>
  <c r="W46" i="3"/>
  <c r="AJ46" i="3" s="1"/>
  <c r="W44" i="3"/>
  <c r="AJ44" i="3" s="1"/>
  <c r="W51" i="3"/>
  <c r="AJ51" i="3" s="1"/>
  <c r="W10" i="3"/>
  <c r="AJ10" i="3" s="1"/>
  <c r="W24" i="3"/>
  <c r="AJ24" i="3" s="1"/>
  <c r="W9" i="3"/>
  <c r="AJ9" i="3" s="1"/>
  <c r="W37" i="3"/>
  <c r="AJ37" i="3" s="1"/>
  <c r="W29" i="3"/>
  <c r="AJ29" i="3" s="1"/>
  <c r="W25" i="3"/>
  <c r="AJ25" i="3" s="1"/>
  <c r="W38" i="3"/>
  <c r="AJ38" i="3" s="1"/>
  <c r="W27" i="3"/>
  <c r="AJ27" i="3" s="1"/>
  <c r="W6" i="3"/>
  <c r="AJ6" i="3" s="1"/>
  <c r="W47" i="3"/>
  <c r="AJ47" i="3" s="1"/>
  <c r="W13" i="3"/>
  <c r="AJ13" i="3" s="1"/>
  <c r="W16" i="3"/>
  <c r="AJ16" i="3" s="1"/>
  <c r="W41" i="3"/>
  <c r="AJ41" i="3" s="1"/>
  <c r="W20" i="3"/>
  <c r="AJ20" i="3" s="1"/>
  <c r="W15" i="3"/>
  <c r="AJ15" i="3" s="1"/>
  <c r="T4" i="3"/>
  <c r="T3" i="3"/>
  <c r="Z3" i="3" s="1"/>
  <c r="AR3" i="3" s="1"/>
  <c r="AE233" i="9"/>
  <c r="AE137" i="9"/>
  <c r="AE246" i="9"/>
  <c r="AE106" i="9"/>
  <c r="AE212" i="9"/>
  <c r="AE299" i="9"/>
  <c r="AE290" i="9"/>
  <c r="AE277" i="9"/>
  <c r="AE191" i="9"/>
  <c r="AE75" i="9"/>
  <c r="AE73" i="9"/>
  <c r="AE135" i="9"/>
  <c r="AE172" i="9"/>
  <c r="AE361" i="9"/>
  <c r="AE326" i="9"/>
  <c r="AE104" i="9"/>
  <c r="AE176" i="9"/>
  <c r="AE294" i="9"/>
  <c r="AE358" i="9"/>
  <c r="AE136" i="9"/>
  <c r="AE193" i="9"/>
  <c r="AE301" i="9"/>
  <c r="AE128" i="9"/>
  <c r="AE292" i="9"/>
  <c r="AE178" i="9"/>
  <c r="AE148" i="9"/>
  <c r="AE198" i="9"/>
  <c r="AE213" i="9"/>
  <c r="AE199" i="9"/>
  <c r="AE131" i="9"/>
  <c r="AE351" i="9"/>
  <c r="AE218" i="9"/>
  <c r="AE214" i="9"/>
  <c r="AE85" i="9"/>
  <c r="AE92" i="9"/>
  <c r="AE205" i="9"/>
  <c r="AE236" i="9"/>
  <c r="AE350" i="9"/>
  <c r="AE100" i="9"/>
  <c r="AE293" i="9"/>
  <c r="AE200" i="9"/>
  <c r="AE114" i="9"/>
  <c r="AE119" i="9"/>
  <c r="AE314" i="9"/>
  <c r="AE272" i="9"/>
  <c r="AE234" i="9"/>
  <c r="AE362" i="9"/>
  <c r="AE360" i="9"/>
  <c r="AE89" i="9"/>
  <c r="AE142" i="9"/>
  <c r="AE225" i="9"/>
  <c r="AE203" i="9"/>
  <c r="AE175" i="9"/>
  <c r="AE98" i="9"/>
  <c r="AE97" i="9"/>
  <c r="AE146" i="9"/>
  <c r="AE316" i="9"/>
  <c r="AE118" i="9"/>
  <c r="AE304" i="9"/>
  <c r="AE124" i="9"/>
  <c r="AE145" i="9"/>
  <c r="AE96" i="9"/>
  <c r="AE336" i="9"/>
  <c r="AE311" i="9"/>
  <c r="AE158" i="9"/>
  <c r="AE281" i="9"/>
  <c r="AE344" i="9"/>
  <c r="AE174" i="9"/>
  <c r="AE317" i="9"/>
  <c r="AE333" i="9"/>
  <c r="AE177" i="9"/>
  <c r="AE155" i="9"/>
  <c r="AE140" i="9"/>
  <c r="AE342" i="9"/>
  <c r="AE285" i="9"/>
  <c r="AE82" i="9"/>
  <c r="AE352" i="9"/>
  <c r="AE95" i="9"/>
  <c r="AE81" i="9"/>
  <c r="AE112" i="9"/>
  <c r="AE282" i="9"/>
  <c r="AE166" i="9"/>
  <c r="AE349" i="9"/>
  <c r="AE164" i="9"/>
  <c r="AE138" i="9"/>
  <c r="AE346" i="9"/>
  <c r="AE215" i="9"/>
  <c r="AE273" i="9"/>
  <c r="AE91" i="9"/>
  <c r="AE105" i="9"/>
  <c r="AE232" i="9"/>
  <c r="AE219" i="9"/>
  <c r="AE77" i="9"/>
  <c r="AE194" i="9"/>
  <c r="AE187" i="9"/>
  <c r="AE204" i="9"/>
  <c r="AE296" i="9"/>
  <c r="AE318" i="9"/>
  <c r="AE192" i="9"/>
  <c r="AE240" i="9"/>
  <c r="AE329" i="9"/>
  <c r="AE315" i="9"/>
  <c r="AE108" i="9"/>
  <c r="AE87" i="9"/>
  <c r="AE241" i="9"/>
  <c r="AE80" i="9"/>
  <c r="AE171" i="9"/>
  <c r="AE102" i="9"/>
  <c r="AE181" i="9"/>
  <c r="AE182" i="9"/>
  <c r="AE356" i="9"/>
  <c r="AE189" i="9"/>
  <c r="AD307" i="9"/>
  <c r="AD341" i="9"/>
  <c r="AD276" i="9"/>
  <c r="AD260" i="9"/>
  <c r="AD295" i="9"/>
  <c r="AD238" i="9"/>
  <c r="AD280" i="9"/>
  <c r="AD226" i="9"/>
  <c r="AD248" i="9"/>
  <c r="AD235" i="9"/>
  <c r="AD239" i="9"/>
  <c r="AD206" i="9"/>
  <c r="AD335" i="9"/>
  <c r="AD288" i="9"/>
  <c r="AD249" i="9"/>
  <c r="AD319" i="9"/>
  <c r="AD300" i="9"/>
  <c r="AD309" i="9"/>
  <c r="AD258" i="9"/>
  <c r="AD237" i="9"/>
  <c r="AD202" i="9"/>
  <c r="AD286" i="9"/>
  <c r="AD347" i="9"/>
  <c r="AD211" i="9"/>
  <c r="AD190" i="9"/>
  <c r="AD228" i="9"/>
  <c r="AD184" i="9"/>
  <c r="AD259" i="9"/>
  <c r="AD308" i="9"/>
  <c r="AD224" i="9"/>
  <c r="AD252" i="9"/>
  <c r="AD310" i="9"/>
  <c r="AD327" i="9"/>
  <c r="AD208" i="9"/>
  <c r="AD183" i="9"/>
  <c r="AD255" i="9"/>
  <c r="AD271" i="9"/>
  <c r="AD340" i="9"/>
  <c r="AD343" i="9"/>
  <c r="AD279" i="9"/>
  <c r="AD266" i="9"/>
  <c r="AD287" i="9"/>
  <c r="AD312" i="9"/>
  <c r="AD348" i="9"/>
  <c r="AD254" i="9"/>
  <c r="AD227" i="9"/>
  <c r="AD229" i="9"/>
  <c r="AD222" i="9"/>
  <c r="AD263" i="9"/>
  <c r="AD209" i="9"/>
  <c r="AD284" i="9"/>
  <c r="AD322" i="9"/>
  <c r="AD338" i="9"/>
  <c r="AE306" i="9"/>
  <c r="AE195" i="9"/>
  <c r="AE278" i="9"/>
  <c r="AE197" i="9"/>
  <c r="AE230" i="9"/>
  <c r="AE332" i="9"/>
  <c r="AE180" i="9"/>
  <c r="AE313" i="9"/>
  <c r="AE179" i="9"/>
  <c r="AE170" i="9"/>
  <c r="AE201" i="9"/>
  <c r="AE125" i="9"/>
  <c r="AE78" i="9"/>
  <c r="AE355" i="9"/>
  <c r="AE321" i="9"/>
  <c r="AE297" i="9"/>
  <c r="AE291" i="9"/>
  <c r="AE168" i="9"/>
  <c r="AE330" i="9"/>
  <c r="AE139" i="9"/>
  <c r="AE337" i="9"/>
  <c r="AE267" i="9"/>
  <c r="AE167" i="9"/>
  <c r="AE253" i="9"/>
  <c r="AE99" i="9"/>
  <c r="AE339" i="9"/>
  <c r="AE173" i="9"/>
  <c r="AE101" i="9"/>
  <c r="AE354" i="9"/>
  <c r="AE359" i="9"/>
  <c r="AE74" i="9"/>
  <c r="AE79" i="9"/>
  <c r="AE196" i="9"/>
  <c r="AE130" i="9"/>
  <c r="AE217" i="9"/>
  <c r="AE243" i="9"/>
  <c r="AE262" i="9"/>
  <c r="AE143" i="9"/>
  <c r="AE186" i="9"/>
  <c r="AE331" i="9"/>
  <c r="AE320" i="9"/>
  <c r="AE251" i="9"/>
  <c r="AE334" i="9"/>
  <c r="AE324" i="9"/>
  <c r="AE303" i="9"/>
  <c r="AE242" i="9"/>
  <c r="AE328" i="9"/>
  <c r="AE86" i="9"/>
  <c r="AE289" i="9"/>
  <c r="AE185" i="9"/>
  <c r="AE210" i="9"/>
  <c r="AE221" i="9"/>
  <c r="AE111" i="9"/>
  <c r="AE261" i="9"/>
  <c r="AE256" i="9"/>
  <c r="AE298" i="9"/>
  <c r="AE353" i="9"/>
  <c r="AE247" i="9"/>
  <c r="AE220" i="9"/>
  <c r="AE223" i="9"/>
  <c r="AE357" i="9"/>
  <c r="AE207" i="9"/>
  <c r="AE132" i="9"/>
  <c r="AE257" i="9"/>
  <c r="AE245" i="9"/>
  <c r="AE265" i="9"/>
  <c r="AE231" i="9"/>
  <c r="AE216" i="9"/>
  <c r="AE264" i="9"/>
  <c r="AE103" i="9"/>
  <c r="AE325" i="9"/>
  <c r="AE305" i="9"/>
  <c r="AE275" i="9"/>
  <c r="AE274" i="9"/>
  <c r="AE159" i="9"/>
  <c r="AH8" i="9"/>
  <c r="AI7" i="9"/>
  <c r="AE345" i="9"/>
  <c r="AE323" i="9"/>
  <c r="AE160" i="9"/>
  <c r="AE244" i="9"/>
  <c r="AE250" i="9"/>
  <c r="AE302" i="9"/>
  <c r="AE157" i="9"/>
  <c r="AE283" i="9"/>
  <c r="W55" i="3" l="1"/>
  <c r="AJ55" i="3" s="1"/>
  <c r="Q55" i="3"/>
  <c r="AB364" i="9"/>
  <c r="AD364" i="9" s="1"/>
  <c r="AE364" i="9" s="1"/>
  <c r="AD363" i="9"/>
  <c r="I366" i="8"/>
  <c r="O366" i="8"/>
  <c r="P366" i="8" a="1"/>
  <c r="P366" i="8" s="1"/>
  <c r="K366" i="8"/>
  <c r="H366" i="8"/>
  <c r="AF366" i="8"/>
  <c r="AG366" i="8" s="1"/>
  <c r="G367" i="9"/>
  <c r="F368" i="9"/>
  <c r="G368" i="9" s="1"/>
  <c r="P367" i="8" a="1"/>
  <c r="P367" i="8" s="1"/>
  <c r="K367" i="8"/>
  <c r="I367" i="8"/>
  <c r="O367" i="8"/>
  <c r="AF367" i="8"/>
  <c r="AG367" i="8" s="1"/>
  <c r="H367" i="8"/>
  <c r="I366" i="9"/>
  <c r="O366" i="9"/>
  <c r="K366" i="9"/>
  <c r="P366" i="9" a="1"/>
  <c r="P366" i="9" s="1"/>
  <c r="AF366" i="9"/>
  <c r="AG366" i="9" s="1"/>
  <c r="H366" i="9"/>
  <c r="P56" i="3" a="1"/>
  <c r="P56" i="3" s="1"/>
  <c r="K56" i="3"/>
  <c r="O56" i="3"/>
  <c r="H56" i="3"/>
  <c r="I56" i="3"/>
  <c r="AF56" i="3"/>
  <c r="AG56" i="3" s="1"/>
  <c r="M365" i="8"/>
  <c r="L365" i="8"/>
  <c r="Q365" i="8" s="1"/>
  <c r="W365" i="8"/>
  <c r="AJ365" i="8" s="1"/>
  <c r="U365" i="8"/>
  <c r="F58" i="3"/>
  <c r="G57" i="3"/>
  <c r="H57" i="3" s="1"/>
  <c r="M365" i="9"/>
  <c r="L365" i="9"/>
  <c r="Q365" i="9" s="1"/>
  <c r="W365" i="9"/>
  <c r="AJ365" i="9" s="1"/>
  <c r="U365" i="9"/>
  <c r="V365" i="9" s="1"/>
  <c r="AC365" i="9" s="1"/>
  <c r="AD257" i="8"/>
  <c r="AD282" i="8"/>
  <c r="AD228" i="8"/>
  <c r="AD198" i="8"/>
  <c r="AD328" i="8"/>
  <c r="AH8" i="8"/>
  <c r="AH9" i="8" s="1"/>
  <c r="AD280" i="8"/>
  <c r="AD244" i="8"/>
  <c r="AD254" i="8"/>
  <c r="AD233" i="8"/>
  <c r="AD39" i="8"/>
  <c r="AD32" i="8"/>
  <c r="AD181" i="8"/>
  <c r="AD12" i="8"/>
  <c r="AD323" i="8"/>
  <c r="AD123" i="8"/>
  <c r="AD66" i="8"/>
  <c r="AD125" i="8"/>
  <c r="AD68" i="8"/>
  <c r="AD81" i="8"/>
  <c r="AD241" i="8"/>
  <c r="AD54" i="8"/>
  <c r="AD298" i="8"/>
  <c r="AD214" i="8"/>
  <c r="AD264" i="8"/>
  <c r="AD335" i="8"/>
  <c r="AD15" i="8"/>
  <c r="AD300" i="8"/>
  <c r="AD299" i="8"/>
  <c r="AD348" i="8"/>
  <c r="AD17" i="8"/>
  <c r="AD30" i="8"/>
  <c r="AD150" i="8"/>
  <c r="AD161" i="8"/>
  <c r="AD318" i="8"/>
  <c r="AD155" i="8"/>
  <c r="AD162" i="8"/>
  <c r="AD8" i="8"/>
  <c r="AD292" i="8"/>
  <c r="AD291" i="8"/>
  <c r="AD11" i="8"/>
  <c r="AD305" i="8"/>
  <c r="AD70" i="8"/>
  <c r="AD309" i="8"/>
  <c r="AD215" i="8"/>
  <c r="AD148" i="8"/>
  <c r="AD131" i="8"/>
  <c r="AD202" i="8"/>
  <c r="AD284" i="8"/>
  <c r="AD260" i="8"/>
  <c r="AD57" i="8"/>
  <c r="AD273" i="8"/>
  <c r="AD321" i="8"/>
  <c r="AD110" i="8"/>
  <c r="AD31" i="8"/>
  <c r="AD5" i="8"/>
  <c r="AD108" i="8"/>
  <c r="AD107" i="8"/>
  <c r="AD353" i="8"/>
  <c r="AD33" i="8"/>
  <c r="AD230" i="8"/>
  <c r="AD113" i="8"/>
  <c r="AD20" i="8"/>
  <c r="AD147" i="8"/>
  <c r="AD274" i="8"/>
  <c r="AD74" i="8"/>
  <c r="AD191" i="8"/>
  <c r="AD156" i="8"/>
  <c r="AD4" i="8"/>
  <c r="AD295" i="8"/>
  <c r="AD288" i="8"/>
  <c r="AD63" i="8"/>
  <c r="AD225" i="8"/>
  <c r="AD268" i="8"/>
  <c r="AD346" i="8"/>
  <c r="AD345" i="8"/>
  <c r="AD349" i="8"/>
  <c r="AD278" i="8"/>
  <c r="AD117" i="8"/>
  <c r="AD283" i="8"/>
  <c r="AD290" i="8"/>
  <c r="AD82" i="8"/>
  <c r="AD216" i="8"/>
  <c r="AD61" i="8"/>
  <c r="AD197" i="8"/>
  <c r="AD351" i="8"/>
  <c r="AD112" i="8"/>
  <c r="AD169" i="8"/>
  <c r="AD72" i="8"/>
  <c r="AD101" i="8"/>
  <c r="AD332" i="8"/>
  <c r="AD116" i="8"/>
  <c r="AD243" i="8"/>
  <c r="AD58" i="8"/>
  <c r="AD267" i="8"/>
  <c r="AD126" i="8"/>
  <c r="AD209" i="8"/>
  <c r="AD168" i="8"/>
  <c r="AD239" i="8"/>
  <c r="AD149" i="8"/>
  <c r="AD236" i="8"/>
  <c r="AD356" i="8"/>
  <c r="AD325" i="8"/>
  <c r="AD174" i="8"/>
  <c r="AD62" i="8"/>
  <c r="AD135" i="8"/>
  <c r="AD190" i="8"/>
  <c r="AD124" i="8"/>
  <c r="AD51" i="8"/>
  <c r="AD182" i="8"/>
  <c r="AD145" i="8"/>
  <c r="AD238" i="8"/>
  <c r="AD25" i="8"/>
  <c r="AD234" i="8"/>
  <c r="AD24" i="8"/>
  <c r="AD99" i="8"/>
  <c r="AD187" i="8"/>
  <c r="AD304" i="8"/>
  <c r="AD341" i="8"/>
  <c r="AD226" i="8"/>
  <c r="AD229" i="8"/>
  <c r="AD338" i="8"/>
  <c r="AD342" i="8"/>
  <c r="AD279" i="8"/>
  <c r="AD178" i="8"/>
  <c r="AD204" i="8"/>
  <c r="AD301" i="8"/>
  <c r="AD78" i="8"/>
  <c r="AD330" i="8"/>
  <c r="AD310" i="8"/>
  <c r="AD362" i="8"/>
  <c r="AD265" i="8"/>
  <c r="AD42" i="8"/>
  <c r="AD40" i="8"/>
  <c r="AD119" i="8"/>
  <c r="AD253" i="8"/>
  <c r="AD363" i="8"/>
  <c r="AD143" i="8"/>
  <c r="AD26" i="8"/>
  <c r="AD14" i="8"/>
  <c r="AD297" i="8"/>
  <c r="AD65" i="8"/>
  <c r="AD343" i="8"/>
  <c r="AD276" i="8"/>
  <c r="AD364" i="8"/>
  <c r="AD259" i="8"/>
  <c r="AD59" i="8"/>
  <c r="AD312" i="8"/>
  <c r="AD45" i="8"/>
  <c r="AD139" i="8"/>
  <c r="AD263" i="8"/>
  <c r="AD38" i="8"/>
  <c r="AD48" i="8"/>
  <c r="AD206" i="8"/>
  <c r="AD271" i="8"/>
  <c r="AD29" i="8"/>
  <c r="AD252" i="8"/>
  <c r="AD52" i="8"/>
  <c r="AD179" i="8"/>
  <c r="AD296" i="8"/>
  <c r="AD242" i="8"/>
  <c r="AD336" i="8"/>
  <c r="AD9" i="8"/>
  <c r="AD105" i="8"/>
  <c r="AD64" i="8"/>
  <c r="AD127" i="8"/>
  <c r="AD77" i="8"/>
  <c r="AD172" i="8"/>
  <c r="AD171" i="8"/>
  <c r="AD50" i="8"/>
  <c r="AD3" i="8"/>
  <c r="AD337" i="8"/>
  <c r="AD249" i="8"/>
  <c r="AD306" i="8"/>
  <c r="AD151" i="8"/>
  <c r="AD84" i="8"/>
  <c r="AD211" i="8"/>
  <c r="AD67" i="8"/>
  <c r="AD138" i="8"/>
  <c r="AD303" i="8"/>
  <c r="AD220" i="8"/>
  <c r="AD93" i="8"/>
  <c r="AD208" i="8"/>
  <c r="AD102" i="8"/>
  <c r="AD270" i="8"/>
  <c r="AD327" i="8"/>
  <c r="AD334" i="8"/>
  <c r="AD281" i="8"/>
  <c r="AD97" i="8"/>
  <c r="AD235" i="8"/>
  <c r="AD41" i="8"/>
  <c r="AD358" i="8"/>
  <c r="AD91" i="8"/>
  <c r="AD88" i="8"/>
  <c r="AD246" i="8"/>
  <c r="AD121" i="8"/>
  <c r="AD255" i="8"/>
  <c r="AD173" i="8"/>
  <c r="AD269" i="8"/>
  <c r="AD44" i="8"/>
  <c r="AD43" i="8"/>
  <c r="AD256" i="8"/>
  <c r="AD111" i="8"/>
  <c r="AD16" i="8"/>
  <c r="AD176" i="8"/>
  <c r="AD142" i="8"/>
  <c r="AD184" i="8"/>
  <c r="AD213" i="8"/>
  <c r="AD293" i="8"/>
  <c r="AD180" i="8"/>
  <c r="AD307" i="8"/>
  <c r="AD122" i="8"/>
  <c r="AD196" i="8"/>
  <c r="AD361" i="8"/>
  <c r="AD294" i="8"/>
  <c r="AD153" i="8"/>
  <c r="AD22" i="8"/>
  <c r="AD53" i="8"/>
  <c r="AD219" i="8"/>
  <c r="AD18" i="8"/>
  <c r="AD120" i="8"/>
  <c r="AD355" i="8"/>
  <c r="AD21" i="8"/>
  <c r="AD118" i="8"/>
  <c r="AD212" i="8"/>
  <c r="AD339" i="8"/>
  <c r="AD195" i="8"/>
  <c r="AD266" i="8"/>
  <c r="AD200" i="8"/>
  <c r="AD205" i="8"/>
  <c r="AD199" i="8"/>
  <c r="AD201" i="8"/>
  <c r="AD359" i="8"/>
  <c r="AD352" i="8"/>
  <c r="AD175" i="8"/>
  <c r="AD157" i="8"/>
  <c r="AD188" i="8"/>
  <c r="AD261" i="8"/>
  <c r="AD115" i="8"/>
  <c r="AD192" i="8"/>
  <c r="AD56" i="8"/>
  <c r="AD193" i="8"/>
  <c r="AD86" i="8"/>
  <c r="AD314" i="8"/>
  <c r="AD217" i="8"/>
  <c r="AD354" i="8"/>
  <c r="AD27" i="8"/>
  <c r="AD34" i="8"/>
  <c r="AD128" i="8"/>
  <c r="AD207" i="8"/>
  <c r="AD224" i="8"/>
  <c r="AD258" i="8"/>
  <c r="AD287" i="8"/>
  <c r="AD203" i="8"/>
  <c r="AD275" i="8"/>
  <c r="AD104" i="8"/>
  <c r="AD272" i="8"/>
  <c r="AD87" i="8"/>
  <c r="AD98" i="8"/>
  <c r="AD232" i="8"/>
  <c r="AD311" i="8"/>
  <c r="AD227" i="8"/>
  <c r="AD114" i="8"/>
  <c r="AD324" i="8"/>
  <c r="AD132" i="8"/>
  <c r="AD344" i="8"/>
  <c r="AD100" i="8"/>
  <c r="AD144" i="8"/>
  <c r="AD289" i="8"/>
  <c r="AD6" i="8"/>
  <c r="AD166" i="8"/>
  <c r="AD159" i="8"/>
  <c r="AD85" i="8"/>
  <c r="AD316" i="8"/>
  <c r="AD237" i="8"/>
  <c r="AD250" i="8"/>
  <c r="AD47" i="8"/>
  <c r="AD46" i="8"/>
  <c r="AD134" i="8"/>
  <c r="AD302" i="8"/>
  <c r="AD158" i="8"/>
  <c r="AD245" i="8"/>
  <c r="AD347" i="8"/>
  <c r="AD19" i="8"/>
  <c r="AD146" i="8"/>
  <c r="AD320" i="8"/>
  <c r="AD133" i="8"/>
  <c r="AD28" i="8"/>
  <c r="AD154" i="8"/>
  <c r="AD164" i="8"/>
  <c r="AD163" i="8"/>
  <c r="AD247" i="8"/>
  <c r="AD71" i="8"/>
  <c r="AD333" i="8"/>
  <c r="AD231" i="8"/>
  <c r="AD285" i="8"/>
  <c r="AD60" i="8"/>
  <c r="AD315" i="8"/>
  <c r="AD7" i="8"/>
  <c r="AD322" i="8"/>
  <c r="AD167" i="8"/>
  <c r="AD160" i="8"/>
  <c r="AD109" i="8"/>
  <c r="AD140" i="8"/>
  <c r="AD277" i="8"/>
  <c r="AD251" i="8"/>
  <c r="AD194" i="8"/>
  <c r="AD183" i="8"/>
  <c r="AD218" i="8"/>
  <c r="AD326" i="8"/>
  <c r="AD357" i="8"/>
  <c r="AD94" i="8"/>
  <c r="AD73" i="8"/>
  <c r="AD106" i="8"/>
  <c r="AD136" i="8"/>
  <c r="AD223" i="8"/>
  <c r="AD69" i="8"/>
  <c r="AD221" i="8"/>
  <c r="AD360" i="8"/>
  <c r="AD331" i="8"/>
  <c r="AD286" i="8"/>
  <c r="AD137" i="8"/>
  <c r="AD329" i="8"/>
  <c r="AD129" i="8"/>
  <c r="AD23" i="8"/>
  <c r="AD165" i="8"/>
  <c r="AD83" i="8"/>
  <c r="AD210" i="8"/>
  <c r="AD10" i="8"/>
  <c r="AD95" i="8"/>
  <c r="AD92" i="8"/>
  <c r="AD75" i="8"/>
  <c r="AD80" i="8"/>
  <c r="AD262" i="8"/>
  <c r="AD240" i="8"/>
  <c r="AD89" i="8"/>
  <c r="AD55" i="8"/>
  <c r="AD13" i="8"/>
  <c r="AD308" i="8"/>
  <c r="AD186" i="8"/>
  <c r="AD152" i="8"/>
  <c r="AD317" i="8"/>
  <c r="AD222" i="8"/>
  <c r="AD177" i="8"/>
  <c r="AD350" i="8"/>
  <c r="AD49" i="8"/>
  <c r="AD170" i="8"/>
  <c r="AD248" i="8"/>
  <c r="AD319" i="8"/>
  <c r="AD141" i="8"/>
  <c r="AD36" i="8"/>
  <c r="AD35" i="8"/>
  <c r="AD90" i="8"/>
  <c r="AD313" i="8"/>
  <c r="AD185" i="8"/>
  <c r="AD103" i="8"/>
  <c r="AD96" i="8"/>
  <c r="AD37" i="8"/>
  <c r="AD76" i="8"/>
  <c r="AD340" i="8"/>
  <c r="AD130" i="8"/>
  <c r="AD79" i="8"/>
  <c r="AD189" i="8"/>
  <c r="Q36" i="3"/>
  <c r="R7" i="8"/>
  <c r="S7" i="8"/>
  <c r="AH4" i="3"/>
  <c r="AI4" i="3" s="1"/>
  <c r="N8" i="8"/>
  <c r="T7" i="8"/>
  <c r="Z7" i="8" s="1"/>
  <c r="AR7" i="8" s="1"/>
  <c r="X340" i="3"/>
  <c r="Y340" i="3" s="1"/>
  <c r="X339" i="3"/>
  <c r="Y339" i="3" s="1"/>
  <c r="X205" i="3"/>
  <c r="Y205" i="3" s="1"/>
  <c r="X337" i="3"/>
  <c r="Y337" i="3" s="1"/>
  <c r="X209" i="3"/>
  <c r="Y209" i="3" s="1"/>
  <c r="X206" i="3"/>
  <c r="Y206" i="3" s="1"/>
  <c r="X208" i="3"/>
  <c r="Y208" i="3" s="1"/>
  <c r="X203" i="3"/>
  <c r="Y203" i="3" s="1"/>
  <c r="X338" i="3"/>
  <c r="Y338" i="3" s="1"/>
  <c r="X344" i="3"/>
  <c r="Y344" i="3" s="1"/>
  <c r="X179" i="3"/>
  <c r="Y179" i="3" s="1"/>
  <c r="X173" i="3"/>
  <c r="Y173" i="3" s="1"/>
  <c r="X175" i="3"/>
  <c r="Y175" i="3" s="1"/>
  <c r="X184" i="3"/>
  <c r="Y184" i="3" s="1"/>
  <c r="X171" i="3"/>
  <c r="Y171" i="3" s="1"/>
  <c r="X190" i="3"/>
  <c r="Y190" i="3" s="1"/>
  <c r="X183" i="3"/>
  <c r="Y183" i="3" s="1"/>
  <c r="X192" i="3"/>
  <c r="Y192" i="3" s="1"/>
  <c r="X333" i="3"/>
  <c r="Y333" i="3" s="1"/>
  <c r="X332" i="3"/>
  <c r="Y332" i="3" s="1"/>
  <c r="Z4" i="3"/>
  <c r="AR4" i="3" s="1"/>
  <c r="AE206" i="9"/>
  <c r="AE229" i="9"/>
  <c r="AE208" i="9"/>
  <c r="AE260" i="9"/>
  <c r="AE287" i="9"/>
  <c r="AE252" i="9"/>
  <c r="AE237" i="9"/>
  <c r="AE258" i="9"/>
  <c r="AE235" i="9"/>
  <c r="AE276" i="9"/>
  <c r="AE310" i="9"/>
  <c r="AE239" i="9"/>
  <c r="AE263" i="9"/>
  <c r="AE308" i="9"/>
  <c r="AE309" i="9"/>
  <c r="AE248" i="9"/>
  <c r="AE341" i="9"/>
  <c r="AE202" i="9"/>
  <c r="AE184" i="9"/>
  <c r="AE338" i="9"/>
  <c r="AE222" i="9"/>
  <c r="AE227" i="9"/>
  <c r="AE348" i="9"/>
  <c r="AE266" i="9"/>
  <c r="AE340" i="9"/>
  <c r="AE259" i="9"/>
  <c r="AE190" i="9"/>
  <c r="AE319" i="9"/>
  <c r="AE226" i="9"/>
  <c r="AE238" i="9"/>
  <c r="AE307" i="9"/>
  <c r="AE343" i="9"/>
  <c r="AE322" i="9"/>
  <c r="AE254" i="9"/>
  <c r="AE312" i="9"/>
  <c r="AE279" i="9"/>
  <c r="AE271" i="9"/>
  <c r="AE255" i="9"/>
  <c r="AE224" i="9"/>
  <c r="AE211" i="9"/>
  <c r="AE300" i="9"/>
  <c r="AE249" i="9"/>
  <c r="AE295" i="9"/>
  <c r="AE284" i="9"/>
  <c r="AE327" i="9"/>
  <c r="AE228" i="9"/>
  <c r="AE347" i="9"/>
  <c r="AE288" i="9"/>
  <c r="AE280" i="9"/>
  <c r="AE209" i="9"/>
  <c r="AE183" i="9"/>
  <c r="AE286" i="9"/>
  <c r="AE335" i="9"/>
  <c r="AH9" i="9"/>
  <c r="AI8" i="9"/>
  <c r="AE255" i="8" l="1"/>
  <c r="AE282" i="8"/>
  <c r="AE305" i="8"/>
  <c r="AE257" i="8"/>
  <c r="AE363" i="9"/>
  <c r="AB365" i="9"/>
  <c r="AD365" i="9" s="1"/>
  <c r="P57" i="3" a="1"/>
  <c r="P57" i="3" s="1"/>
  <c r="O57" i="3"/>
  <c r="K57" i="3"/>
  <c r="I57" i="3"/>
  <c r="AF57" i="3"/>
  <c r="AG57" i="3" s="1"/>
  <c r="H368" i="9"/>
  <c r="O368" i="9"/>
  <c r="AF368" i="9"/>
  <c r="AG368" i="9" s="1"/>
  <c r="K368" i="9"/>
  <c r="P368" i="9" a="1"/>
  <c r="P368" i="9" s="1"/>
  <c r="I368" i="9"/>
  <c r="F59" i="3"/>
  <c r="G58" i="3"/>
  <c r="I367" i="9"/>
  <c r="K367" i="9"/>
  <c r="P367" i="9" a="1"/>
  <c r="P367" i="9" s="1"/>
  <c r="O367" i="9"/>
  <c r="H367" i="9"/>
  <c r="AF367" i="9"/>
  <c r="AG367" i="9" s="1"/>
  <c r="AE228" i="8"/>
  <c r="AE68" i="8"/>
  <c r="V365" i="8"/>
  <c r="AC365" i="8" s="1"/>
  <c r="AB365" i="8"/>
  <c r="M56" i="3"/>
  <c r="L56" i="3"/>
  <c r="Q56" i="3" s="1"/>
  <c r="W56" i="3"/>
  <c r="AJ56" i="3" s="1"/>
  <c r="AE39" i="8"/>
  <c r="AE198" i="8"/>
  <c r="M366" i="8"/>
  <c r="L366" i="8"/>
  <c r="Q366" i="8" s="1"/>
  <c r="W366" i="8"/>
  <c r="AJ366" i="8" s="1"/>
  <c r="U366" i="8"/>
  <c r="V366" i="8" s="1"/>
  <c r="AC366" i="8" s="1"/>
  <c r="M367" i="8"/>
  <c r="L367" i="8"/>
  <c r="Q367" i="8" s="1"/>
  <c r="W367" i="8"/>
  <c r="AJ367" i="8" s="1"/>
  <c r="U367" i="8"/>
  <c r="V367" i="8" s="1"/>
  <c r="AC367" i="8" s="1"/>
  <c r="M366" i="9"/>
  <c r="L366" i="9"/>
  <c r="Q366" i="9" s="1"/>
  <c r="W366" i="9"/>
  <c r="AJ366" i="9" s="1"/>
  <c r="U366" i="9"/>
  <c r="V366" i="9" s="1"/>
  <c r="AC366" i="9" s="1"/>
  <c r="AE328" i="8"/>
  <c r="AE81" i="8"/>
  <c r="AI8" i="8"/>
  <c r="AE204" i="8"/>
  <c r="AE304" i="8"/>
  <c r="AE336" i="8"/>
  <c r="AE244" i="8"/>
  <c r="AE4" i="8"/>
  <c r="AE259" i="8"/>
  <c r="AE338" i="8"/>
  <c r="AE57" i="8"/>
  <c r="AE342" i="8"/>
  <c r="AE147" i="8"/>
  <c r="AE5" i="8"/>
  <c r="AE284" i="8"/>
  <c r="AE11" i="8"/>
  <c r="AE150" i="8"/>
  <c r="AE264" i="8"/>
  <c r="AE66" i="8"/>
  <c r="AE254" i="8"/>
  <c r="AE20" i="8"/>
  <c r="AE31" i="8"/>
  <c r="AE202" i="8"/>
  <c r="AE291" i="8"/>
  <c r="AE30" i="8"/>
  <c r="AE214" i="8"/>
  <c r="AE123" i="8"/>
  <c r="AE229" i="8"/>
  <c r="AE113" i="8"/>
  <c r="AE131" i="8"/>
  <c r="AE292" i="8"/>
  <c r="AE17" i="8"/>
  <c r="AE298" i="8"/>
  <c r="AE323" i="8"/>
  <c r="AE280" i="8"/>
  <c r="AE225" i="8"/>
  <c r="AE230" i="8"/>
  <c r="AE110" i="8"/>
  <c r="AE148" i="8"/>
  <c r="AE8" i="8"/>
  <c r="AE348" i="8"/>
  <c r="AE54" i="8"/>
  <c r="AE12" i="8"/>
  <c r="AE156" i="8"/>
  <c r="AE33" i="8"/>
  <c r="AE321" i="8"/>
  <c r="AE215" i="8"/>
  <c r="AE162" i="8"/>
  <c r="AE299" i="8"/>
  <c r="AE241" i="8"/>
  <c r="AE181" i="8"/>
  <c r="AE191" i="8"/>
  <c r="AE353" i="8"/>
  <c r="AE273" i="8"/>
  <c r="AE309" i="8"/>
  <c r="AE155" i="8"/>
  <c r="AE300" i="8"/>
  <c r="AE32" i="8"/>
  <c r="AE74" i="8"/>
  <c r="AE107" i="8"/>
  <c r="AE70" i="8"/>
  <c r="AE318" i="8"/>
  <c r="AE15" i="8"/>
  <c r="AE279" i="8"/>
  <c r="AE274" i="8"/>
  <c r="AE108" i="8"/>
  <c r="AE260" i="8"/>
  <c r="AE161" i="8"/>
  <c r="AE335" i="8"/>
  <c r="AE125" i="8"/>
  <c r="AE233" i="8"/>
  <c r="AE76" i="8"/>
  <c r="AE36" i="8"/>
  <c r="AE222" i="8"/>
  <c r="AE240" i="8"/>
  <c r="AE83" i="8"/>
  <c r="AE331" i="8"/>
  <c r="AE94" i="8"/>
  <c r="AE140" i="8"/>
  <c r="AE285" i="8"/>
  <c r="AE28" i="8"/>
  <c r="AE302" i="8"/>
  <c r="AE159" i="8"/>
  <c r="AE324" i="8"/>
  <c r="AE104" i="8"/>
  <c r="AE34" i="8"/>
  <c r="AE192" i="8"/>
  <c r="AE201" i="8"/>
  <c r="AE118" i="8"/>
  <c r="AE153" i="8"/>
  <c r="AE213" i="8"/>
  <c r="AE44" i="8"/>
  <c r="AE358" i="8"/>
  <c r="AE102" i="8"/>
  <c r="AE84" i="8"/>
  <c r="AE172" i="8"/>
  <c r="AE242" i="8"/>
  <c r="AE48" i="8"/>
  <c r="AE364" i="8"/>
  <c r="AE363" i="8"/>
  <c r="AE330" i="8"/>
  <c r="AE25" i="8"/>
  <c r="AE62" i="8"/>
  <c r="AE101" i="8"/>
  <c r="AE82" i="8"/>
  <c r="AE268" i="8"/>
  <c r="AE37" i="8"/>
  <c r="AE141" i="8"/>
  <c r="AE317" i="8"/>
  <c r="AE262" i="8"/>
  <c r="AE165" i="8"/>
  <c r="AE360" i="8"/>
  <c r="AE357" i="8"/>
  <c r="AE109" i="8"/>
  <c r="AE231" i="8"/>
  <c r="AE133" i="8"/>
  <c r="AE134" i="8"/>
  <c r="AE166" i="8"/>
  <c r="AE114" i="8"/>
  <c r="AE275" i="8"/>
  <c r="AE27" i="8"/>
  <c r="AE115" i="8"/>
  <c r="AE199" i="8"/>
  <c r="AE21" i="8"/>
  <c r="AE294" i="8"/>
  <c r="AE184" i="8"/>
  <c r="AE269" i="8"/>
  <c r="AE41" i="8"/>
  <c r="AE208" i="8"/>
  <c r="AE151" i="8"/>
  <c r="AE77" i="8"/>
  <c r="AE296" i="8"/>
  <c r="AE38" i="8"/>
  <c r="AE276" i="8"/>
  <c r="AE253" i="8"/>
  <c r="AE78" i="8"/>
  <c r="AE226" i="8"/>
  <c r="AE238" i="8"/>
  <c r="AE174" i="8"/>
  <c r="AE209" i="8"/>
  <c r="AE72" i="8"/>
  <c r="AE290" i="8"/>
  <c r="AE96" i="8"/>
  <c r="AE319" i="8"/>
  <c r="AE152" i="8"/>
  <c r="AE80" i="8"/>
  <c r="AE23" i="8"/>
  <c r="AE221" i="8"/>
  <c r="AE326" i="8"/>
  <c r="AE160" i="8"/>
  <c r="AE333" i="8"/>
  <c r="AE320" i="8"/>
  <c r="AE46" i="8"/>
  <c r="AE6" i="8"/>
  <c r="AE227" i="8"/>
  <c r="AE203" i="8"/>
  <c r="AE354" i="8"/>
  <c r="AE261" i="8"/>
  <c r="AE205" i="8"/>
  <c r="AE355" i="8"/>
  <c r="AE361" i="8"/>
  <c r="AE142" i="8"/>
  <c r="AE173" i="8"/>
  <c r="AE235" i="8"/>
  <c r="AE93" i="8"/>
  <c r="AE306" i="8"/>
  <c r="AE127" i="8"/>
  <c r="AE179" i="8"/>
  <c r="AE263" i="8"/>
  <c r="AE343" i="8"/>
  <c r="AE119" i="8"/>
  <c r="AE301" i="8"/>
  <c r="AE341" i="8"/>
  <c r="AE145" i="8"/>
  <c r="AE325" i="8"/>
  <c r="AE126" i="8"/>
  <c r="AE169" i="8"/>
  <c r="AE283" i="8"/>
  <c r="AE63" i="8"/>
  <c r="AE103" i="8"/>
  <c r="AE248" i="8"/>
  <c r="AE186" i="8"/>
  <c r="AE75" i="8"/>
  <c r="AE129" i="8"/>
  <c r="AE69" i="8"/>
  <c r="AE218" i="8"/>
  <c r="AE167" i="8"/>
  <c r="AE71" i="8"/>
  <c r="AE146" i="8"/>
  <c r="AE47" i="8"/>
  <c r="AE289" i="8"/>
  <c r="AE311" i="8"/>
  <c r="AE287" i="8"/>
  <c r="AE217" i="8"/>
  <c r="AE188" i="8"/>
  <c r="AE200" i="8"/>
  <c r="AE120" i="8"/>
  <c r="AE196" i="8"/>
  <c r="AE176" i="8"/>
  <c r="AE97" i="8"/>
  <c r="AE220" i="8"/>
  <c r="AE249" i="8"/>
  <c r="AE64" i="8"/>
  <c r="AE52" i="8"/>
  <c r="AE139" i="8"/>
  <c r="AE65" i="8"/>
  <c r="AE40" i="8"/>
  <c r="AE182" i="8"/>
  <c r="AE356" i="8"/>
  <c r="AE267" i="8"/>
  <c r="AE112" i="8"/>
  <c r="AE117" i="8"/>
  <c r="AE288" i="8"/>
  <c r="AE189" i="8"/>
  <c r="AE185" i="8"/>
  <c r="AE170" i="8"/>
  <c r="AE308" i="8"/>
  <c r="AE92" i="8"/>
  <c r="AE329" i="8"/>
  <c r="AE223" i="8"/>
  <c r="AE183" i="8"/>
  <c r="AE322" i="8"/>
  <c r="AE247" i="8"/>
  <c r="AE19" i="8"/>
  <c r="AE250" i="8"/>
  <c r="AE144" i="8"/>
  <c r="AE232" i="8"/>
  <c r="AE258" i="8"/>
  <c r="AE314" i="8"/>
  <c r="AE157" i="8"/>
  <c r="AE266" i="8"/>
  <c r="AE18" i="8"/>
  <c r="AE122" i="8"/>
  <c r="AE16" i="8"/>
  <c r="AE121" i="8"/>
  <c r="AE281" i="8"/>
  <c r="AE303" i="8"/>
  <c r="AE337" i="8"/>
  <c r="AE252" i="8"/>
  <c r="AE45" i="8"/>
  <c r="AE297" i="8"/>
  <c r="AE42" i="8"/>
  <c r="AE178" i="8"/>
  <c r="AE187" i="8"/>
  <c r="AE51" i="8"/>
  <c r="AE236" i="8"/>
  <c r="AE58" i="8"/>
  <c r="AE351" i="8"/>
  <c r="AE278" i="8"/>
  <c r="AE295" i="8"/>
  <c r="AE79" i="8"/>
  <c r="AE313" i="8"/>
  <c r="AE49" i="8"/>
  <c r="AE13" i="8"/>
  <c r="AE95" i="8"/>
  <c r="AE137" i="8"/>
  <c r="AE136" i="8"/>
  <c r="AE194" i="8"/>
  <c r="AE7" i="8"/>
  <c r="AE163" i="8"/>
  <c r="AE347" i="8"/>
  <c r="AE237" i="8"/>
  <c r="AE100" i="8"/>
  <c r="AE98" i="8"/>
  <c r="AE224" i="8"/>
  <c r="AE86" i="8"/>
  <c r="AE175" i="8"/>
  <c r="AE195" i="8"/>
  <c r="AE219" i="8"/>
  <c r="AE307" i="8"/>
  <c r="AE111" i="8"/>
  <c r="AE246" i="8"/>
  <c r="AE334" i="8"/>
  <c r="AE138" i="8"/>
  <c r="AE105" i="8"/>
  <c r="AE29" i="8"/>
  <c r="AE312" i="8"/>
  <c r="AE14" i="8"/>
  <c r="AE265" i="8"/>
  <c r="AE99" i="8"/>
  <c r="AE124" i="8"/>
  <c r="AE149" i="8"/>
  <c r="AE243" i="8"/>
  <c r="AE197" i="8"/>
  <c r="AE349" i="8"/>
  <c r="AE130" i="8"/>
  <c r="AE90" i="8"/>
  <c r="AE350" i="8"/>
  <c r="AE55" i="8"/>
  <c r="AE10" i="8"/>
  <c r="AE286" i="8"/>
  <c r="AE106" i="8"/>
  <c r="AE251" i="8"/>
  <c r="AE315" i="8"/>
  <c r="AE164" i="8"/>
  <c r="AE245" i="8"/>
  <c r="AE316" i="8"/>
  <c r="AE344" i="8"/>
  <c r="AE87" i="8"/>
  <c r="AE207" i="8"/>
  <c r="AE193" i="8"/>
  <c r="AE352" i="8"/>
  <c r="AE339" i="8"/>
  <c r="AE53" i="8"/>
  <c r="AE180" i="8"/>
  <c r="AE256" i="8"/>
  <c r="AE88" i="8"/>
  <c r="AE327" i="8"/>
  <c r="AE67" i="8"/>
  <c r="AE50" i="8"/>
  <c r="AE9" i="8"/>
  <c r="AE271" i="8"/>
  <c r="AE59" i="8"/>
  <c r="AE26" i="8"/>
  <c r="AE362" i="8"/>
  <c r="AE24" i="8"/>
  <c r="AE190" i="8"/>
  <c r="AE239" i="8"/>
  <c r="AE116" i="8"/>
  <c r="AE61" i="8"/>
  <c r="AE345" i="8"/>
  <c r="AE340" i="8"/>
  <c r="AE35" i="8"/>
  <c r="AE177" i="8"/>
  <c r="AE89" i="8"/>
  <c r="AE210" i="8"/>
  <c r="AE73" i="8"/>
  <c r="AE277" i="8"/>
  <c r="AE60" i="8"/>
  <c r="AE154" i="8"/>
  <c r="AE158" i="8"/>
  <c r="AE85" i="8"/>
  <c r="AE132" i="8"/>
  <c r="AE272" i="8"/>
  <c r="AE128" i="8"/>
  <c r="AE56" i="8"/>
  <c r="AE359" i="8"/>
  <c r="AE212" i="8"/>
  <c r="AE22" i="8"/>
  <c r="AE293" i="8"/>
  <c r="AE43" i="8"/>
  <c r="AE91" i="8"/>
  <c r="AE270" i="8"/>
  <c r="AE211" i="8"/>
  <c r="AE171" i="8"/>
  <c r="AE206" i="8"/>
  <c r="AE143" i="8"/>
  <c r="AE310" i="8"/>
  <c r="AE234" i="8"/>
  <c r="AE135" i="8"/>
  <c r="AE168" i="8"/>
  <c r="AE332" i="8"/>
  <c r="AE216" i="8"/>
  <c r="AE346" i="8"/>
  <c r="AE3" i="8"/>
  <c r="R8" i="8"/>
  <c r="S8" i="8"/>
  <c r="N9" i="8"/>
  <c r="T8" i="8"/>
  <c r="Z8" i="8" s="1"/>
  <c r="AR8" i="8" s="1"/>
  <c r="X178" i="3"/>
  <c r="Y178" i="3" s="1"/>
  <c r="X207" i="3"/>
  <c r="Y207" i="3" s="1"/>
  <c r="X189" i="3"/>
  <c r="Y189" i="3" s="1"/>
  <c r="X177" i="3"/>
  <c r="Y177" i="3" s="1"/>
  <c r="X201" i="3"/>
  <c r="Y201" i="3" s="1"/>
  <c r="X182" i="3"/>
  <c r="Y182" i="3" s="1"/>
  <c r="X196" i="3"/>
  <c r="Y196" i="3" s="1"/>
  <c r="X200" i="3"/>
  <c r="Y200" i="3" s="1"/>
  <c r="X191" i="3"/>
  <c r="Y191" i="3" s="1"/>
  <c r="X174" i="3"/>
  <c r="Y174" i="3" s="1"/>
  <c r="X199" i="3"/>
  <c r="Y199" i="3" s="1"/>
  <c r="X194" i="3"/>
  <c r="Y194" i="3" s="1"/>
  <c r="X198" i="3"/>
  <c r="Y198" i="3" s="1"/>
  <c r="X181" i="3"/>
  <c r="Y181" i="3" s="1"/>
  <c r="X202" i="3"/>
  <c r="Y202" i="3" s="1"/>
  <c r="X185" i="3"/>
  <c r="Y185" i="3" s="1"/>
  <c r="X176" i="3"/>
  <c r="Y176" i="3" s="1"/>
  <c r="X186" i="3"/>
  <c r="Y186" i="3" s="1"/>
  <c r="X343" i="3"/>
  <c r="Y343" i="3" s="1"/>
  <c r="X345" i="3"/>
  <c r="Y345" i="3" s="1"/>
  <c r="X341" i="3"/>
  <c r="Y341" i="3" s="1"/>
  <c r="X336" i="3"/>
  <c r="Y336" i="3" s="1"/>
  <c r="X342" i="3"/>
  <c r="Y342" i="3" s="1"/>
  <c r="X187" i="3"/>
  <c r="Y187" i="3" s="1"/>
  <c r="X180" i="3"/>
  <c r="Y180" i="3" s="1"/>
  <c r="X188" i="3"/>
  <c r="Y188" i="3" s="1"/>
  <c r="X193" i="3"/>
  <c r="Y193" i="3" s="1"/>
  <c r="X195" i="3"/>
  <c r="Y195" i="3" s="1"/>
  <c r="X197" i="3"/>
  <c r="Y197" i="3" s="1"/>
  <c r="X204" i="3"/>
  <c r="Y204" i="3" s="1"/>
  <c r="X210" i="3"/>
  <c r="Y210" i="3" s="1"/>
  <c r="H5" i="3"/>
  <c r="AF5" i="3"/>
  <c r="X330" i="3"/>
  <c r="Y330" i="3" s="1"/>
  <c r="X329" i="3"/>
  <c r="Y329" i="3" s="1"/>
  <c r="X334" i="3"/>
  <c r="Y334" i="3" s="1"/>
  <c r="X335" i="3"/>
  <c r="Y335" i="3" s="1"/>
  <c r="X328" i="3"/>
  <c r="Y328" i="3" s="1"/>
  <c r="X331" i="3"/>
  <c r="Y331" i="3" s="1"/>
  <c r="AI9" i="8"/>
  <c r="AH10" i="8"/>
  <c r="AH10" i="9"/>
  <c r="AI9" i="9"/>
  <c r="AD365" i="8" l="1"/>
  <c r="AE365" i="9"/>
  <c r="K58" i="3"/>
  <c r="P58" i="3" a="1"/>
  <c r="P58" i="3" s="1"/>
  <c r="O58" i="3"/>
  <c r="I58" i="3"/>
  <c r="AF58" i="3"/>
  <c r="AG58" i="3" s="1"/>
  <c r="H58" i="3"/>
  <c r="F60" i="3"/>
  <c r="G59" i="3"/>
  <c r="AB366" i="9"/>
  <c r="AD366" i="9" s="1"/>
  <c r="M57" i="3"/>
  <c r="W57" i="3"/>
  <c r="AJ57" i="3" s="1"/>
  <c r="L57" i="3"/>
  <c r="Q57" i="3" s="1"/>
  <c r="AB366" i="8"/>
  <c r="AD366" i="8" s="1"/>
  <c r="M368" i="9"/>
  <c r="W368" i="9"/>
  <c r="AJ368" i="9" s="1"/>
  <c r="L368" i="9"/>
  <c r="Q368" i="9" s="1"/>
  <c r="U368" i="9"/>
  <c r="V368" i="9" s="1"/>
  <c r="AC368" i="9" s="1"/>
  <c r="M367" i="9"/>
  <c r="L367" i="9"/>
  <c r="Q367" i="9" s="1"/>
  <c r="W367" i="9"/>
  <c r="AJ367" i="9" s="1"/>
  <c r="U367" i="9"/>
  <c r="V367" i="9" s="1"/>
  <c r="AC367" i="9" s="1"/>
  <c r="AB367" i="8"/>
  <c r="AD367" i="8" s="1"/>
  <c r="S9" i="8"/>
  <c r="R9" i="8"/>
  <c r="L5" i="3"/>
  <c r="Q5" i="3" s="1"/>
  <c r="Q6" i="3"/>
  <c r="AG5" i="3"/>
  <c r="AH5" i="3" s="1"/>
  <c r="AI5" i="3" s="1"/>
  <c r="N10" i="8"/>
  <c r="T9" i="8"/>
  <c r="Z9" i="8" s="1"/>
  <c r="AR9" i="8" s="1"/>
  <c r="W5" i="3"/>
  <c r="AJ5" i="3" s="1"/>
  <c r="N5" i="3"/>
  <c r="AH11" i="8"/>
  <c r="AI10" i="8"/>
  <c r="AH11" i="9"/>
  <c r="AI10" i="9"/>
  <c r="AE365" i="8" l="1"/>
  <c r="AB368" i="9"/>
  <c r="AD368" i="9" s="1"/>
  <c r="AB367" i="9"/>
  <c r="AD367" i="9" s="1"/>
  <c r="P59" i="3" a="1"/>
  <c r="P59" i="3" s="1"/>
  <c r="K59" i="3"/>
  <c r="O59" i="3"/>
  <c r="H59" i="3"/>
  <c r="I59" i="3"/>
  <c r="AF59" i="3"/>
  <c r="AG59" i="3" s="1"/>
  <c r="F61" i="3"/>
  <c r="G60" i="3"/>
  <c r="AE367" i="8"/>
  <c r="AE366" i="8"/>
  <c r="AE366" i="9"/>
  <c r="M58" i="3"/>
  <c r="L58" i="3"/>
  <c r="Q58" i="3" s="1"/>
  <c r="W58" i="3"/>
  <c r="AJ58" i="3" s="1"/>
  <c r="S10" i="8"/>
  <c r="R10" i="8"/>
  <c r="R5" i="3"/>
  <c r="S5" i="3"/>
  <c r="AH6" i="3"/>
  <c r="AI6" i="3" s="1"/>
  <c r="N11" i="8"/>
  <c r="R11" i="8" s="1"/>
  <c r="T10" i="8"/>
  <c r="Z10" i="8" s="1"/>
  <c r="AR10" i="8" s="1"/>
  <c r="N6" i="3"/>
  <c r="T5" i="3"/>
  <c r="Z5" i="3" s="1"/>
  <c r="AR5" i="3" s="1"/>
  <c r="AI11" i="9"/>
  <c r="AH12" i="9"/>
  <c r="AI11" i="8"/>
  <c r="AH12" i="8"/>
  <c r="AE368" i="9" l="1"/>
  <c r="M59" i="3"/>
  <c r="W59" i="3"/>
  <c r="AJ59" i="3" s="1"/>
  <c r="L59" i="3"/>
  <c r="Q59" i="3" s="1"/>
  <c r="P60" i="3" a="1"/>
  <c r="P60" i="3" s="1"/>
  <c r="O60" i="3"/>
  <c r="K60" i="3"/>
  <c r="H60" i="3"/>
  <c r="I60" i="3"/>
  <c r="AF60" i="3"/>
  <c r="AG60" i="3" s="1"/>
  <c r="AE367" i="9"/>
  <c r="F62" i="3"/>
  <c r="G61" i="3"/>
  <c r="R6" i="3"/>
  <c r="S6" i="3"/>
  <c r="S11" i="8"/>
  <c r="AH7" i="3"/>
  <c r="AI7" i="3" s="1"/>
  <c r="T6" i="3"/>
  <c r="Z6" i="3" s="1"/>
  <c r="AR6" i="3" s="1"/>
  <c r="N12" i="8"/>
  <c r="T11" i="8"/>
  <c r="Z11" i="8" s="1"/>
  <c r="AR11" i="8" s="1"/>
  <c r="AI12" i="8"/>
  <c r="AH13" i="8"/>
  <c r="AH13" i="9"/>
  <c r="AI12" i="9"/>
  <c r="M60" i="3" l="1"/>
  <c r="W60" i="3"/>
  <c r="AJ60" i="3" s="1"/>
  <c r="L60" i="3"/>
  <c r="Q60" i="3" s="1"/>
  <c r="P61" i="3" a="1"/>
  <c r="P61" i="3" s="1"/>
  <c r="K61" i="3"/>
  <c r="O61" i="3"/>
  <c r="AF61" i="3"/>
  <c r="AG61" i="3" s="1"/>
  <c r="H61" i="3"/>
  <c r="I61" i="3"/>
  <c r="F63" i="3"/>
  <c r="G62" i="3"/>
  <c r="R12" i="8"/>
  <c r="S12" i="8"/>
  <c r="AH8" i="3"/>
  <c r="AI8" i="3" s="1"/>
  <c r="N13" i="8"/>
  <c r="T12" i="8"/>
  <c r="Z12" i="8" s="1"/>
  <c r="AR12" i="8" s="1"/>
  <c r="AH14" i="8"/>
  <c r="AI13" i="8"/>
  <c r="AI13" i="9"/>
  <c r="AH14" i="9"/>
  <c r="M61" i="3" l="1"/>
  <c r="L61" i="3"/>
  <c r="Q61" i="3" s="1"/>
  <c r="W61" i="3"/>
  <c r="AJ61" i="3" s="1"/>
  <c r="P62" i="3" a="1"/>
  <c r="P62" i="3" s="1"/>
  <c r="K62" i="3"/>
  <c r="O62" i="3"/>
  <c r="I62" i="3"/>
  <c r="AF62" i="3"/>
  <c r="AG62" i="3" s="1"/>
  <c r="H62" i="3"/>
  <c r="F64" i="3"/>
  <c r="G63" i="3"/>
  <c r="R13" i="8"/>
  <c r="S13" i="8"/>
  <c r="AH9" i="3"/>
  <c r="AI9" i="3" s="1"/>
  <c r="N14" i="8"/>
  <c r="T13" i="8"/>
  <c r="Z13" i="8" s="1"/>
  <c r="AR13" i="8" s="1"/>
  <c r="AI14" i="9"/>
  <c r="AH15" i="9"/>
  <c r="AI14" i="8"/>
  <c r="AH15" i="8"/>
  <c r="M62" i="3" l="1"/>
  <c r="W62" i="3"/>
  <c r="AJ62" i="3" s="1"/>
  <c r="L62" i="3"/>
  <c r="Q62" i="3" s="1"/>
  <c r="P63" i="3" a="1"/>
  <c r="P63" i="3" s="1"/>
  <c r="O63" i="3"/>
  <c r="K63" i="3"/>
  <c r="I63" i="3"/>
  <c r="AF63" i="3"/>
  <c r="AG63" i="3" s="1"/>
  <c r="H63" i="3"/>
  <c r="F65" i="3"/>
  <c r="G64" i="3"/>
  <c r="R14" i="8"/>
  <c r="S14" i="8"/>
  <c r="AH10" i="3"/>
  <c r="AI10" i="3" s="1"/>
  <c r="N15" i="8"/>
  <c r="T14" i="8"/>
  <c r="Z14" i="8" s="1"/>
  <c r="AR14" i="8" s="1"/>
  <c r="AH16" i="9"/>
  <c r="AI15" i="9"/>
  <c r="AH16" i="8"/>
  <c r="AI15" i="8"/>
  <c r="F66" i="3" l="1"/>
  <c r="G65" i="3"/>
  <c r="P64" i="3" a="1"/>
  <c r="P64" i="3" s="1"/>
  <c r="O64" i="3"/>
  <c r="K64" i="3"/>
  <c r="H64" i="3"/>
  <c r="I64" i="3"/>
  <c r="AF64" i="3"/>
  <c r="AG64" i="3" s="1"/>
  <c r="M63" i="3"/>
  <c r="W63" i="3"/>
  <c r="AJ63" i="3" s="1"/>
  <c r="L63" i="3"/>
  <c r="Q63" i="3" s="1"/>
  <c r="R15" i="8"/>
  <c r="S15" i="8"/>
  <c r="AH11" i="3"/>
  <c r="AI11" i="3" s="1"/>
  <c r="T15" i="8"/>
  <c r="Z15" i="8" s="1"/>
  <c r="AR15" i="8" s="1"/>
  <c r="N16" i="8"/>
  <c r="AH17" i="8"/>
  <c r="AI16" i="8"/>
  <c r="AH17" i="9"/>
  <c r="AI16" i="9"/>
  <c r="M64" i="3" l="1"/>
  <c r="W64" i="3"/>
  <c r="AJ64" i="3" s="1"/>
  <c r="L64" i="3"/>
  <c r="Q64" i="3" s="1"/>
  <c r="P65" i="3" a="1"/>
  <c r="P65" i="3" s="1"/>
  <c r="K65" i="3"/>
  <c r="O65" i="3"/>
  <c r="I65" i="3"/>
  <c r="H65" i="3"/>
  <c r="AF65" i="3"/>
  <c r="AG65" i="3" s="1"/>
  <c r="F67" i="3"/>
  <c r="G66" i="3"/>
  <c r="R16" i="8"/>
  <c r="S16" i="8"/>
  <c r="AH12" i="3"/>
  <c r="AI12" i="3" s="1"/>
  <c r="N17" i="8"/>
  <c r="T16" i="8"/>
  <c r="Z16" i="8" s="1"/>
  <c r="AR16" i="8" s="1"/>
  <c r="AI17" i="8"/>
  <c r="AH18" i="8"/>
  <c r="AI17" i="9"/>
  <c r="AH18" i="9"/>
  <c r="F68" i="3" l="1"/>
  <c r="G67" i="3"/>
  <c r="P66" i="3" a="1"/>
  <c r="P66" i="3" s="1"/>
  <c r="O66" i="3"/>
  <c r="K66" i="3"/>
  <c r="AF66" i="3"/>
  <c r="AG66" i="3" s="1"/>
  <c r="H66" i="3"/>
  <c r="I66" i="3"/>
  <c r="M65" i="3"/>
  <c r="L65" i="3"/>
  <c r="Q65" i="3" s="1"/>
  <c r="W65" i="3"/>
  <c r="AJ65" i="3" s="1"/>
  <c r="R17" i="8"/>
  <c r="S17" i="8"/>
  <c r="AH13" i="3"/>
  <c r="AI13" i="3" s="1"/>
  <c r="N18" i="8"/>
  <c r="T17" i="8"/>
  <c r="Z17" i="8" s="1"/>
  <c r="AR17" i="8" s="1"/>
  <c r="AH19" i="9"/>
  <c r="AI18" i="9"/>
  <c r="AI18" i="8"/>
  <c r="AH19" i="8"/>
  <c r="M66" i="3" l="1"/>
  <c r="W66" i="3"/>
  <c r="AJ66" i="3" s="1"/>
  <c r="L66" i="3"/>
  <c r="Q66" i="3" s="1"/>
  <c r="K67" i="3"/>
  <c r="P67" i="3" a="1"/>
  <c r="P67" i="3" s="1"/>
  <c r="O67" i="3"/>
  <c r="I67" i="3"/>
  <c r="AF67" i="3"/>
  <c r="AG67" i="3" s="1"/>
  <c r="H67" i="3"/>
  <c r="F69" i="3"/>
  <c r="G68" i="3"/>
  <c r="R18" i="8"/>
  <c r="S18" i="8"/>
  <c r="AH14" i="3"/>
  <c r="AI14" i="3" s="1"/>
  <c r="T18" i="8"/>
  <c r="Z18" i="8" s="1"/>
  <c r="AR18" i="8" s="1"/>
  <c r="N19" i="8"/>
  <c r="AI19" i="8"/>
  <c r="AH20" i="8"/>
  <c r="AH20" i="9"/>
  <c r="AI19" i="9"/>
  <c r="F70" i="3" l="1"/>
  <c r="G69" i="3"/>
  <c r="M67" i="3"/>
  <c r="L67" i="3"/>
  <c r="Q67" i="3" s="1"/>
  <c r="W67" i="3"/>
  <c r="AJ67" i="3" s="1"/>
  <c r="K68" i="3"/>
  <c r="P68" i="3" a="1"/>
  <c r="P68" i="3" s="1"/>
  <c r="O68" i="3"/>
  <c r="I68" i="3"/>
  <c r="AF68" i="3"/>
  <c r="AG68" i="3" s="1"/>
  <c r="H68" i="3"/>
  <c r="R19" i="8"/>
  <c r="S19" i="8"/>
  <c r="AH15" i="3"/>
  <c r="AI15" i="3" s="1"/>
  <c r="N20" i="8"/>
  <c r="T19" i="8"/>
  <c r="Z19" i="8" s="1"/>
  <c r="AR19" i="8" s="1"/>
  <c r="AH21" i="8"/>
  <c r="AI20" i="8"/>
  <c r="AI20" i="9"/>
  <c r="AH21" i="9"/>
  <c r="K69" i="3" l="1"/>
  <c r="P69" i="3" a="1"/>
  <c r="P69" i="3" s="1"/>
  <c r="O69" i="3"/>
  <c r="AF69" i="3"/>
  <c r="AG69" i="3" s="1"/>
  <c r="H69" i="3"/>
  <c r="I69" i="3"/>
  <c r="M68" i="3"/>
  <c r="W68" i="3"/>
  <c r="AJ68" i="3" s="1"/>
  <c r="L68" i="3"/>
  <c r="Q68" i="3" s="1"/>
  <c r="F71" i="3"/>
  <c r="G70" i="3"/>
  <c r="R20" i="8"/>
  <c r="S20" i="8"/>
  <c r="AH16" i="3"/>
  <c r="AI16" i="3" s="1"/>
  <c r="T20" i="8"/>
  <c r="Z20" i="8" s="1"/>
  <c r="AR20" i="8" s="1"/>
  <c r="N21" i="8"/>
  <c r="AH22" i="9"/>
  <c r="AI21" i="9"/>
  <c r="AI21" i="8"/>
  <c r="AH22" i="8"/>
  <c r="F72" i="3" l="1"/>
  <c r="G71" i="3"/>
  <c r="K70" i="3"/>
  <c r="P70" i="3" a="1"/>
  <c r="P70" i="3" s="1"/>
  <c r="O70" i="3"/>
  <c r="AF70" i="3"/>
  <c r="AG70" i="3" s="1"/>
  <c r="H70" i="3"/>
  <c r="I70" i="3"/>
  <c r="M69" i="3"/>
  <c r="W69" i="3"/>
  <c r="AJ69" i="3" s="1"/>
  <c r="L69" i="3"/>
  <c r="Q69" i="3" s="1"/>
  <c r="R21" i="8"/>
  <c r="S21" i="8"/>
  <c r="AH17" i="3"/>
  <c r="AI17" i="3" s="1"/>
  <c r="N22" i="8"/>
  <c r="T21" i="8"/>
  <c r="Z21" i="8" s="1"/>
  <c r="AR21" i="8" s="1"/>
  <c r="AI22" i="8"/>
  <c r="AH23" i="8"/>
  <c r="AI22" i="9"/>
  <c r="AH23" i="9"/>
  <c r="M70" i="3" l="1"/>
  <c r="L70" i="3"/>
  <c r="Q70" i="3" s="1"/>
  <c r="W70" i="3"/>
  <c r="AJ70" i="3" s="1"/>
  <c r="P71" i="3" a="1"/>
  <c r="P71" i="3" s="1"/>
  <c r="K71" i="3"/>
  <c r="O71" i="3"/>
  <c r="AF71" i="3"/>
  <c r="AG71" i="3" s="1"/>
  <c r="I71" i="3"/>
  <c r="H71" i="3"/>
  <c r="F73" i="3"/>
  <c r="G72" i="3"/>
  <c r="R22" i="8"/>
  <c r="S22" i="8"/>
  <c r="AH18" i="3"/>
  <c r="AI18" i="3" s="1"/>
  <c r="N23" i="8"/>
  <c r="T22" i="8"/>
  <c r="Z22" i="8" s="1"/>
  <c r="AR22" i="8" s="1"/>
  <c r="AH24" i="8"/>
  <c r="AI23" i="8"/>
  <c r="AH24" i="9"/>
  <c r="AI23" i="9"/>
  <c r="M71" i="3" l="1"/>
  <c r="L71" i="3"/>
  <c r="Q71" i="3" s="1"/>
  <c r="W71" i="3"/>
  <c r="AJ71" i="3" s="1"/>
  <c r="F74" i="3"/>
  <c r="G73" i="3"/>
  <c r="P72" i="3" a="1"/>
  <c r="P72" i="3" s="1"/>
  <c r="K72" i="3"/>
  <c r="O72" i="3"/>
  <c r="AF72" i="3"/>
  <c r="AG72" i="3" s="1"/>
  <c r="H72" i="3"/>
  <c r="I72" i="3"/>
  <c r="R23" i="8"/>
  <c r="S23" i="8"/>
  <c r="AH19" i="3"/>
  <c r="AI19" i="3" s="1"/>
  <c r="N24" i="8"/>
  <c r="T23" i="8"/>
  <c r="Z23" i="8" s="1"/>
  <c r="AR23" i="8" s="1"/>
  <c r="AH25" i="9"/>
  <c r="AI24" i="9"/>
  <c r="AI24" i="8"/>
  <c r="AH25" i="8"/>
  <c r="P73" i="3" l="1" a="1"/>
  <c r="P73" i="3" s="1"/>
  <c r="K73" i="3"/>
  <c r="O73" i="3"/>
  <c r="I73" i="3"/>
  <c r="AF73" i="3"/>
  <c r="AG73" i="3" s="1"/>
  <c r="H73" i="3"/>
  <c r="F75" i="3"/>
  <c r="G74" i="3"/>
  <c r="M72" i="3"/>
  <c r="L72" i="3"/>
  <c r="Q72" i="3" s="1"/>
  <c r="W72" i="3"/>
  <c r="AJ72" i="3" s="1"/>
  <c r="R24" i="8"/>
  <c r="S24" i="8"/>
  <c r="AH20" i="3"/>
  <c r="AI20" i="3" s="1"/>
  <c r="N25" i="8"/>
  <c r="T24" i="8"/>
  <c r="Z24" i="8" s="1"/>
  <c r="AR24" i="8" s="1"/>
  <c r="AI25" i="9"/>
  <c r="AH26" i="9"/>
  <c r="AH26" i="8"/>
  <c r="AI25" i="8"/>
  <c r="P74" i="3" l="1" a="1"/>
  <c r="P74" i="3" s="1"/>
  <c r="K74" i="3"/>
  <c r="O74" i="3"/>
  <c r="I74" i="3"/>
  <c r="AF74" i="3"/>
  <c r="AG74" i="3" s="1"/>
  <c r="H74" i="3"/>
  <c r="F76" i="3"/>
  <c r="G75" i="3"/>
  <c r="M73" i="3"/>
  <c r="L73" i="3"/>
  <c r="Q73" i="3" s="1"/>
  <c r="W73" i="3"/>
  <c r="AJ73" i="3" s="1"/>
  <c r="R25" i="8"/>
  <c r="S25" i="8"/>
  <c r="AH21" i="3"/>
  <c r="AI21" i="3" s="1"/>
  <c r="N26" i="8"/>
  <c r="T25" i="8"/>
  <c r="Z25" i="8" s="1"/>
  <c r="AR25" i="8" s="1"/>
  <c r="AH27" i="8"/>
  <c r="AI26" i="8"/>
  <c r="AH27" i="9"/>
  <c r="AI26" i="9"/>
  <c r="P75" i="3" l="1" a="1"/>
  <c r="P75" i="3" s="1"/>
  <c r="K75" i="3"/>
  <c r="O75" i="3"/>
  <c r="I75" i="3"/>
  <c r="H75" i="3"/>
  <c r="AF75" i="3"/>
  <c r="AG75" i="3" s="1"/>
  <c r="F77" i="3"/>
  <c r="G76" i="3"/>
  <c r="M74" i="3"/>
  <c r="L74" i="3"/>
  <c r="Q74" i="3" s="1"/>
  <c r="W74" i="3"/>
  <c r="AJ74" i="3" s="1"/>
  <c r="R26" i="8"/>
  <c r="S26" i="8"/>
  <c r="AH22" i="3"/>
  <c r="AI22" i="3" s="1"/>
  <c r="N27" i="8"/>
  <c r="T26" i="8"/>
  <c r="Z26" i="8" s="1"/>
  <c r="AR26" i="8" s="1"/>
  <c r="AH28" i="9"/>
  <c r="AI27" i="9"/>
  <c r="AH28" i="8"/>
  <c r="AI27" i="8"/>
  <c r="P76" i="3" l="1" a="1"/>
  <c r="P76" i="3" s="1"/>
  <c r="K76" i="3"/>
  <c r="O76" i="3"/>
  <c r="I76" i="3"/>
  <c r="AF76" i="3"/>
  <c r="AG76" i="3" s="1"/>
  <c r="H76" i="3"/>
  <c r="F78" i="3"/>
  <c r="G77" i="3"/>
  <c r="M75" i="3"/>
  <c r="W75" i="3"/>
  <c r="AJ75" i="3" s="1"/>
  <c r="L75" i="3"/>
  <c r="Q75" i="3" s="1"/>
  <c r="R27" i="8"/>
  <c r="S27" i="8"/>
  <c r="AH23" i="3"/>
  <c r="AI23" i="3" s="1"/>
  <c r="T27" i="8"/>
  <c r="Z27" i="8" s="1"/>
  <c r="AR27" i="8" s="1"/>
  <c r="N28" i="8"/>
  <c r="AI28" i="9"/>
  <c r="AH29" i="9"/>
  <c r="AH29" i="8"/>
  <c r="AI28" i="8"/>
  <c r="P77" i="3" l="1" a="1"/>
  <c r="P77" i="3" s="1"/>
  <c r="K77" i="3"/>
  <c r="O77" i="3"/>
  <c r="I77" i="3"/>
  <c r="H77" i="3"/>
  <c r="AF77" i="3"/>
  <c r="AG77" i="3" s="1"/>
  <c r="F79" i="3"/>
  <c r="G78" i="3"/>
  <c r="M76" i="3"/>
  <c r="L76" i="3"/>
  <c r="Q76" i="3" s="1"/>
  <c r="W76" i="3"/>
  <c r="AJ76" i="3" s="1"/>
  <c r="R28" i="8"/>
  <c r="S28" i="8"/>
  <c r="AH24" i="3"/>
  <c r="AI24" i="3" s="1"/>
  <c r="N29" i="8"/>
  <c r="T28" i="8"/>
  <c r="Z28" i="8" s="1"/>
  <c r="AR28" i="8" s="1"/>
  <c r="AH30" i="9"/>
  <c r="AI29" i="9"/>
  <c r="AI29" i="8"/>
  <c r="AH30" i="8"/>
  <c r="P78" i="3" l="1" a="1"/>
  <c r="P78" i="3" s="1"/>
  <c r="K78" i="3"/>
  <c r="O78" i="3"/>
  <c r="I78" i="3"/>
  <c r="AF78" i="3"/>
  <c r="AG78" i="3" s="1"/>
  <c r="H78" i="3"/>
  <c r="F80" i="3"/>
  <c r="G79" i="3"/>
  <c r="M77" i="3"/>
  <c r="L77" i="3"/>
  <c r="Q77" i="3" s="1"/>
  <c r="W77" i="3"/>
  <c r="AJ77" i="3" s="1"/>
  <c r="R29" i="8"/>
  <c r="S29" i="8"/>
  <c r="AH25" i="3"/>
  <c r="AI25" i="3" s="1"/>
  <c r="T29" i="8"/>
  <c r="Z29" i="8" s="1"/>
  <c r="AR29" i="8" s="1"/>
  <c r="N30" i="8"/>
  <c r="AI30" i="8"/>
  <c r="AH31" i="8"/>
  <c r="AI30" i="9"/>
  <c r="AH31" i="9"/>
  <c r="F81" i="3" l="1"/>
  <c r="G80" i="3"/>
  <c r="P79" i="3" a="1"/>
  <c r="P79" i="3" s="1"/>
  <c r="O79" i="3"/>
  <c r="K79" i="3"/>
  <c r="I79" i="3"/>
  <c r="H79" i="3"/>
  <c r="AF79" i="3"/>
  <c r="AG79" i="3" s="1"/>
  <c r="M78" i="3"/>
  <c r="L78" i="3"/>
  <c r="Q78" i="3" s="1"/>
  <c r="W78" i="3"/>
  <c r="AJ78" i="3" s="1"/>
  <c r="R30" i="8"/>
  <c r="S30" i="8"/>
  <c r="AH26" i="3"/>
  <c r="AI26" i="3" s="1"/>
  <c r="N31" i="8"/>
  <c r="T30" i="8"/>
  <c r="Z30" i="8" s="1"/>
  <c r="AR30" i="8" s="1"/>
  <c r="AI31" i="8"/>
  <c r="AH32" i="8"/>
  <c r="AI31" i="9"/>
  <c r="AH32" i="9"/>
  <c r="M79" i="3" l="1"/>
  <c r="W79" i="3"/>
  <c r="AJ79" i="3" s="1"/>
  <c r="L79" i="3"/>
  <c r="Q79" i="3" s="1"/>
  <c r="P80" i="3" a="1"/>
  <c r="P80" i="3" s="1"/>
  <c r="K80" i="3"/>
  <c r="O80" i="3"/>
  <c r="I80" i="3"/>
  <c r="H80" i="3"/>
  <c r="AF80" i="3"/>
  <c r="AG80" i="3" s="1"/>
  <c r="F82" i="3"/>
  <c r="G81" i="3"/>
  <c r="R31" i="8"/>
  <c r="S31" i="8"/>
  <c r="AH27" i="3"/>
  <c r="AI27" i="3" s="1"/>
  <c r="N32" i="8"/>
  <c r="T31" i="8"/>
  <c r="Z31" i="8" s="1"/>
  <c r="AR31" i="8" s="1"/>
  <c r="AI32" i="8"/>
  <c r="AH33" i="8"/>
  <c r="AI32" i="9"/>
  <c r="AH33" i="9"/>
  <c r="M80" i="3" l="1"/>
  <c r="L80" i="3"/>
  <c r="Q80" i="3" s="1"/>
  <c r="W80" i="3"/>
  <c r="AJ80" i="3" s="1"/>
  <c r="F83" i="3"/>
  <c r="G82" i="3"/>
  <c r="P81" i="3" a="1"/>
  <c r="P81" i="3" s="1"/>
  <c r="K81" i="3"/>
  <c r="O81" i="3"/>
  <c r="I81" i="3"/>
  <c r="AF81" i="3"/>
  <c r="AG81" i="3" s="1"/>
  <c r="H81" i="3"/>
  <c r="R32" i="8"/>
  <c r="S32" i="8"/>
  <c r="AH28" i="3"/>
  <c r="AI28" i="3" s="1"/>
  <c r="N33" i="8"/>
  <c r="T32" i="8"/>
  <c r="Z32" i="8" s="1"/>
  <c r="AR32" i="8" s="1"/>
  <c r="AH34" i="9"/>
  <c r="AI33" i="9"/>
  <c r="AI33" i="8"/>
  <c r="AH34" i="8"/>
  <c r="F84" i="3" l="1"/>
  <c r="G83" i="3"/>
  <c r="P82" i="3" a="1"/>
  <c r="P82" i="3" s="1"/>
  <c r="O82" i="3"/>
  <c r="K82" i="3"/>
  <c r="I82" i="3"/>
  <c r="AF82" i="3"/>
  <c r="AG82" i="3" s="1"/>
  <c r="H82" i="3"/>
  <c r="M81" i="3"/>
  <c r="W81" i="3"/>
  <c r="AJ81" i="3" s="1"/>
  <c r="L81" i="3"/>
  <c r="Q81" i="3" s="1"/>
  <c r="R33" i="8"/>
  <c r="S33" i="8"/>
  <c r="AH29" i="3"/>
  <c r="AI29" i="3" s="1"/>
  <c r="T33" i="8"/>
  <c r="Z33" i="8" s="1"/>
  <c r="AR33" i="8" s="1"/>
  <c r="N34" i="8"/>
  <c r="AH35" i="8"/>
  <c r="AI34" i="8"/>
  <c r="AI34" i="9"/>
  <c r="AH35" i="9"/>
  <c r="M82" i="3" l="1"/>
  <c r="W82" i="3"/>
  <c r="AJ82" i="3" s="1"/>
  <c r="L82" i="3"/>
  <c r="Q82" i="3" s="1"/>
  <c r="P83" i="3" a="1"/>
  <c r="P83" i="3" s="1"/>
  <c r="K83" i="3"/>
  <c r="O83" i="3"/>
  <c r="I83" i="3"/>
  <c r="H83" i="3"/>
  <c r="AF83" i="3"/>
  <c r="AG83" i="3" s="1"/>
  <c r="F85" i="3"/>
  <c r="G84" i="3"/>
  <c r="R34" i="8"/>
  <c r="S34" i="8"/>
  <c r="AH30" i="3"/>
  <c r="AI30" i="3" s="1"/>
  <c r="N35" i="8"/>
  <c r="T34" i="8"/>
  <c r="Z34" i="8" s="1"/>
  <c r="AR34" i="8" s="1"/>
  <c r="AI35" i="8"/>
  <c r="AH36" i="8"/>
  <c r="AI35" i="9"/>
  <c r="AH36" i="9"/>
  <c r="F86" i="3" l="1"/>
  <c r="G85" i="3"/>
  <c r="M83" i="3"/>
  <c r="W83" i="3"/>
  <c r="AJ83" i="3" s="1"/>
  <c r="L83" i="3"/>
  <c r="Q83" i="3" s="1"/>
  <c r="P84" i="3" a="1"/>
  <c r="P84" i="3" s="1"/>
  <c r="K84" i="3"/>
  <c r="O84" i="3"/>
  <c r="I84" i="3"/>
  <c r="H84" i="3"/>
  <c r="AF84" i="3"/>
  <c r="AG84" i="3" s="1"/>
  <c r="R35" i="8"/>
  <c r="S35" i="8"/>
  <c r="AH31" i="3"/>
  <c r="AI31" i="3" s="1"/>
  <c r="T35" i="8"/>
  <c r="Z35" i="8" s="1"/>
  <c r="AR35" i="8" s="1"/>
  <c r="N36" i="8"/>
  <c r="AI36" i="8"/>
  <c r="AH37" i="8"/>
  <c r="AH37" i="9"/>
  <c r="AI36" i="9"/>
  <c r="M84" i="3" l="1"/>
  <c r="W84" i="3"/>
  <c r="AJ84" i="3" s="1"/>
  <c r="L84" i="3"/>
  <c r="Q84" i="3" s="1"/>
  <c r="P85" i="3" a="1"/>
  <c r="P85" i="3" s="1"/>
  <c r="K85" i="3"/>
  <c r="O85" i="3"/>
  <c r="AF85" i="3"/>
  <c r="AG85" i="3" s="1"/>
  <c r="I85" i="3"/>
  <c r="H85" i="3"/>
  <c r="F87" i="3"/>
  <c r="G86" i="3"/>
  <c r="R36" i="8"/>
  <c r="S36" i="8"/>
  <c r="AH32" i="3"/>
  <c r="AI32" i="3" s="1"/>
  <c r="T36" i="8"/>
  <c r="Z36" i="8" s="1"/>
  <c r="AR36" i="8" s="1"/>
  <c r="N37" i="8"/>
  <c r="AH38" i="8"/>
  <c r="AI37" i="8"/>
  <c r="AH38" i="9"/>
  <c r="AI37" i="9"/>
  <c r="F88" i="3" l="1"/>
  <c r="G87" i="3"/>
  <c r="M85" i="3"/>
  <c r="W85" i="3"/>
  <c r="AJ85" i="3" s="1"/>
  <c r="L85" i="3"/>
  <c r="Q85" i="3" s="1"/>
  <c r="P86" i="3" a="1"/>
  <c r="P86" i="3" s="1"/>
  <c r="K86" i="3"/>
  <c r="O86" i="3"/>
  <c r="I86" i="3"/>
  <c r="AF86" i="3"/>
  <c r="AG86" i="3" s="1"/>
  <c r="H86" i="3"/>
  <c r="R37" i="8"/>
  <c r="S37" i="8"/>
  <c r="AH33" i="3"/>
  <c r="AI33" i="3" s="1"/>
  <c r="N38" i="8"/>
  <c r="T37" i="8"/>
  <c r="Z37" i="8" s="1"/>
  <c r="AR37" i="8" s="1"/>
  <c r="AI38" i="9"/>
  <c r="AH39" i="9"/>
  <c r="AH39" i="8"/>
  <c r="AI38" i="8"/>
  <c r="M86" i="3" l="1"/>
  <c r="L86" i="3"/>
  <c r="Q86" i="3" s="1"/>
  <c r="W86" i="3"/>
  <c r="AJ86" i="3" s="1"/>
  <c r="P87" i="3" a="1"/>
  <c r="P87" i="3" s="1"/>
  <c r="K87" i="3"/>
  <c r="O87" i="3"/>
  <c r="I87" i="3"/>
  <c r="AF87" i="3"/>
  <c r="AG87" i="3" s="1"/>
  <c r="H87" i="3"/>
  <c r="F89" i="3"/>
  <c r="G88" i="3"/>
  <c r="R38" i="8"/>
  <c r="S38" i="8"/>
  <c r="AH34" i="3"/>
  <c r="AI34" i="3" s="1"/>
  <c r="N39" i="8"/>
  <c r="T38" i="8"/>
  <c r="Z38" i="8" s="1"/>
  <c r="AR38" i="8" s="1"/>
  <c r="AI39" i="9"/>
  <c r="AH40" i="9"/>
  <c r="AI39" i="8"/>
  <c r="AH40" i="8"/>
  <c r="F90" i="3" l="1"/>
  <c r="G89" i="3"/>
  <c r="M87" i="3"/>
  <c r="L87" i="3"/>
  <c r="Q87" i="3" s="1"/>
  <c r="W87" i="3"/>
  <c r="AJ87" i="3" s="1"/>
  <c r="P88" i="3" a="1"/>
  <c r="P88" i="3" s="1"/>
  <c r="K88" i="3"/>
  <c r="O88" i="3"/>
  <c r="I88" i="3"/>
  <c r="AF88" i="3"/>
  <c r="AG88" i="3" s="1"/>
  <c r="H88" i="3"/>
  <c r="R39" i="8"/>
  <c r="S39" i="8"/>
  <c r="AH35" i="3"/>
  <c r="AI35" i="3" s="1"/>
  <c r="N40" i="8"/>
  <c r="T39" i="8"/>
  <c r="Z39" i="8" s="1"/>
  <c r="AR39" i="8" s="1"/>
  <c r="AH41" i="9"/>
  <c r="AI40" i="9"/>
  <c r="AH41" i="8"/>
  <c r="AI40" i="8"/>
  <c r="M88" i="3" l="1"/>
  <c r="L88" i="3"/>
  <c r="Q88" i="3" s="1"/>
  <c r="W88" i="3"/>
  <c r="AJ88" i="3" s="1"/>
  <c r="K89" i="3"/>
  <c r="P89" i="3" a="1"/>
  <c r="P89" i="3" s="1"/>
  <c r="O89" i="3"/>
  <c r="I89" i="3"/>
  <c r="H89" i="3"/>
  <c r="AF89" i="3"/>
  <c r="AG89" i="3" s="1"/>
  <c r="F91" i="3"/>
  <c r="G90" i="3"/>
  <c r="R40" i="8"/>
  <c r="S40" i="8"/>
  <c r="AH36" i="3"/>
  <c r="AI36" i="3" s="1"/>
  <c r="N41" i="8"/>
  <c r="T40" i="8"/>
  <c r="Z40" i="8" s="1"/>
  <c r="AR40" i="8" s="1"/>
  <c r="AI41" i="9"/>
  <c r="AH42" i="9"/>
  <c r="AH42" i="8"/>
  <c r="AI41" i="8"/>
  <c r="F92" i="3" l="1"/>
  <c r="G91" i="3"/>
  <c r="M89" i="3"/>
  <c r="L89" i="3"/>
  <c r="Q89" i="3" s="1"/>
  <c r="W89" i="3"/>
  <c r="AJ89" i="3" s="1"/>
  <c r="P90" i="3" a="1"/>
  <c r="P90" i="3" s="1"/>
  <c r="K90" i="3"/>
  <c r="O90" i="3"/>
  <c r="I90" i="3"/>
  <c r="AF90" i="3"/>
  <c r="AG90" i="3" s="1"/>
  <c r="H90" i="3"/>
  <c r="R41" i="8"/>
  <c r="S41" i="8"/>
  <c r="AH37" i="3"/>
  <c r="AI37" i="3" s="1"/>
  <c r="T41" i="8"/>
  <c r="Z41" i="8" s="1"/>
  <c r="AR41" i="8" s="1"/>
  <c r="N42" i="8"/>
  <c r="AH43" i="8"/>
  <c r="AI42" i="8"/>
  <c r="AH43" i="9"/>
  <c r="AI42" i="9"/>
  <c r="M90" i="3" l="1"/>
  <c r="W90" i="3"/>
  <c r="AJ90" i="3" s="1"/>
  <c r="L90" i="3"/>
  <c r="Q90" i="3" s="1"/>
  <c r="P91" i="3" a="1"/>
  <c r="P91" i="3" s="1"/>
  <c r="K91" i="3"/>
  <c r="O91" i="3"/>
  <c r="I91" i="3"/>
  <c r="AF91" i="3"/>
  <c r="AG91" i="3" s="1"/>
  <c r="H91" i="3"/>
  <c r="F93" i="3"/>
  <c r="G92" i="3"/>
  <c r="R42" i="8"/>
  <c r="S42" i="8"/>
  <c r="AH38" i="3"/>
  <c r="AI38" i="3" s="1"/>
  <c r="N43" i="8"/>
  <c r="T42" i="8"/>
  <c r="Z42" i="8" s="1"/>
  <c r="AR42" i="8" s="1"/>
  <c r="AI43" i="9"/>
  <c r="AH44" i="9"/>
  <c r="AH44" i="8"/>
  <c r="AI43" i="8"/>
  <c r="M91" i="3" l="1"/>
  <c r="L91" i="3"/>
  <c r="Q91" i="3" s="1"/>
  <c r="W91" i="3"/>
  <c r="AJ91" i="3" s="1"/>
  <c r="F94" i="3"/>
  <c r="G93" i="3"/>
  <c r="P92" i="3" a="1"/>
  <c r="P92" i="3" s="1"/>
  <c r="K92" i="3"/>
  <c r="O92" i="3"/>
  <c r="I92" i="3"/>
  <c r="AF92" i="3"/>
  <c r="AG92" i="3" s="1"/>
  <c r="H92" i="3"/>
  <c r="R43" i="8"/>
  <c r="S43" i="8"/>
  <c r="AH39" i="3"/>
  <c r="AI39" i="3" s="1"/>
  <c r="N44" i="8"/>
  <c r="T43" i="8"/>
  <c r="Z43" i="8" s="1"/>
  <c r="AR43" i="8" s="1"/>
  <c r="AH45" i="9"/>
  <c r="AI44" i="9"/>
  <c r="AH45" i="8"/>
  <c r="AI44" i="8"/>
  <c r="P93" i="3" l="1" a="1"/>
  <c r="P93" i="3" s="1"/>
  <c r="O93" i="3"/>
  <c r="K93" i="3"/>
  <c r="I93" i="3"/>
  <c r="AF93" i="3"/>
  <c r="AG93" i="3" s="1"/>
  <c r="H93" i="3"/>
  <c r="F95" i="3"/>
  <c r="G94" i="3"/>
  <c r="M92" i="3"/>
  <c r="W92" i="3"/>
  <c r="AJ92" i="3" s="1"/>
  <c r="L92" i="3"/>
  <c r="Q92" i="3" s="1"/>
  <c r="R44" i="8"/>
  <c r="S44" i="8"/>
  <c r="AH40" i="3"/>
  <c r="AI40" i="3" s="1"/>
  <c r="N45" i="8"/>
  <c r="T44" i="8"/>
  <c r="Z44" i="8" s="1"/>
  <c r="AR44" i="8" s="1"/>
  <c r="AH46" i="9"/>
  <c r="AI45" i="9"/>
  <c r="AI45" i="8"/>
  <c r="AH46" i="8"/>
  <c r="P94" i="3" l="1" a="1"/>
  <c r="P94" i="3" s="1"/>
  <c r="K94" i="3"/>
  <c r="O94" i="3"/>
  <c r="I94" i="3"/>
  <c r="H94" i="3"/>
  <c r="AF94" i="3"/>
  <c r="AG94" i="3" s="1"/>
  <c r="F96" i="3"/>
  <c r="G95" i="3"/>
  <c r="M93" i="3"/>
  <c r="L93" i="3"/>
  <c r="Q93" i="3" s="1"/>
  <c r="W93" i="3"/>
  <c r="AJ93" i="3" s="1"/>
  <c r="R45" i="8"/>
  <c r="S45" i="8"/>
  <c r="AH41" i="3"/>
  <c r="AI41" i="3" s="1"/>
  <c r="N46" i="8"/>
  <c r="T45" i="8"/>
  <c r="Z45" i="8" s="1"/>
  <c r="AR45" i="8" s="1"/>
  <c r="AH47" i="8"/>
  <c r="AI46" i="8"/>
  <c r="AI46" i="9"/>
  <c r="AH47" i="9"/>
  <c r="P95" i="3" l="1" a="1"/>
  <c r="P95" i="3" s="1"/>
  <c r="O95" i="3"/>
  <c r="K95" i="3"/>
  <c r="I95" i="3"/>
  <c r="H95" i="3"/>
  <c r="AF95" i="3"/>
  <c r="AG95" i="3" s="1"/>
  <c r="F97" i="3"/>
  <c r="G96" i="3"/>
  <c r="M94" i="3"/>
  <c r="W94" i="3"/>
  <c r="AJ94" i="3" s="1"/>
  <c r="L94" i="3"/>
  <c r="Q94" i="3" s="1"/>
  <c r="R46" i="8"/>
  <c r="S46" i="8"/>
  <c r="AH42" i="3"/>
  <c r="AI42" i="3" s="1"/>
  <c r="N47" i="8"/>
  <c r="T46" i="8"/>
  <c r="Z46" i="8" s="1"/>
  <c r="AR46" i="8" s="1"/>
  <c r="AI47" i="8"/>
  <c r="AH48" i="8"/>
  <c r="AH48" i="9"/>
  <c r="AI47" i="9"/>
  <c r="P96" i="3" l="1" a="1"/>
  <c r="P96" i="3" s="1"/>
  <c r="K96" i="3"/>
  <c r="O96" i="3"/>
  <c r="I96" i="3"/>
  <c r="AF96" i="3"/>
  <c r="AG96" i="3" s="1"/>
  <c r="H96" i="3"/>
  <c r="F98" i="3"/>
  <c r="G97" i="3"/>
  <c r="M95" i="3"/>
  <c r="L95" i="3"/>
  <c r="Q95" i="3" s="1"/>
  <c r="W95" i="3"/>
  <c r="AJ95" i="3" s="1"/>
  <c r="R47" i="8"/>
  <c r="S47" i="8"/>
  <c r="AH43" i="3"/>
  <c r="AI43" i="3" s="1"/>
  <c r="N48" i="8"/>
  <c r="T47" i="8"/>
  <c r="Z47" i="8" s="1"/>
  <c r="AR47" i="8" s="1"/>
  <c r="AH49" i="8"/>
  <c r="AI48" i="8"/>
  <c r="AI48" i="9"/>
  <c r="AH49" i="9"/>
  <c r="P97" i="3" l="1" a="1"/>
  <c r="P97" i="3" s="1"/>
  <c r="K97" i="3"/>
  <c r="O97" i="3"/>
  <c r="I97" i="3"/>
  <c r="AF97" i="3"/>
  <c r="AG97" i="3" s="1"/>
  <c r="H97" i="3"/>
  <c r="F99" i="3"/>
  <c r="G98" i="3"/>
  <c r="M96" i="3"/>
  <c r="W96" i="3"/>
  <c r="AJ96" i="3" s="1"/>
  <c r="L96" i="3"/>
  <c r="Q96" i="3" s="1"/>
  <c r="R48" i="8"/>
  <c r="S48" i="8"/>
  <c r="AH44" i="3"/>
  <c r="AI44" i="3" s="1"/>
  <c r="N49" i="8"/>
  <c r="T48" i="8"/>
  <c r="Z48" i="8" s="1"/>
  <c r="AR48" i="8" s="1"/>
  <c r="AI49" i="8"/>
  <c r="AH50" i="8"/>
  <c r="AH50" i="9"/>
  <c r="AI49" i="9"/>
  <c r="P98" i="3" l="1" a="1"/>
  <c r="P98" i="3" s="1"/>
  <c r="O98" i="3"/>
  <c r="K98" i="3"/>
  <c r="I98" i="3"/>
  <c r="AF98" i="3"/>
  <c r="AG98" i="3" s="1"/>
  <c r="H98" i="3"/>
  <c r="F100" i="3"/>
  <c r="G99" i="3"/>
  <c r="M97" i="3"/>
  <c r="W97" i="3"/>
  <c r="AJ97" i="3" s="1"/>
  <c r="L97" i="3"/>
  <c r="Q97" i="3" s="1"/>
  <c r="R49" i="8"/>
  <c r="S49" i="8"/>
  <c r="AH45" i="3"/>
  <c r="AI45" i="3" s="1"/>
  <c r="T49" i="8"/>
  <c r="Z49" i="8" s="1"/>
  <c r="AR49" i="8" s="1"/>
  <c r="N50" i="8"/>
  <c r="AI50" i="8"/>
  <c r="AH51" i="8"/>
  <c r="AH51" i="9"/>
  <c r="AI50" i="9"/>
  <c r="P99" i="3" l="1" a="1"/>
  <c r="P99" i="3" s="1"/>
  <c r="K99" i="3"/>
  <c r="O99" i="3"/>
  <c r="I99" i="3"/>
  <c r="AF99" i="3"/>
  <c r="AG99" i="3" s="1"/>
  <c r="H99" i="3"/>
  <c r="F101" i="3"/>
  <c r="G100" i="3"/>
  <c r="M98" i="3"/>
  <c r="L98" i="3"/>
  <c r="Q98" i="3" s="1"/>
  <c r="W98" i="3"/>
  <c r="AJ98" i="3" s="1"/>
  <c r="R50" i="8"/>
  <c r="S50" i="8"/>
  <c r="AH46" i="3"/>
  <c r="AI46" i="3" s="1"/>
  <c r="N51" i="8"/>
  <c r="T50" i="8"/>
  <c r="Z50" i="8" s="1"/>
  <c r="AR50" i="8" s="1"/>
  <c r="AI51" i="9"/>
  <c r="AH52" i="9"/>
  <c r="AI51" i="8"/>
  <c r="AH52" i="8"/>
  <c r="O100" i="3" l="1"/>
  <c r="P100" i="3" a="1"/>
  <c r="P100" i="3" s="1"/>
  <c r="K100" i="3"/>
  <c r="I100" i="3"/>
  <c r="AF100" i="3"/>
  <c r="AG100" i="3" s="1"/>
  <c r="H100" i="3"/>
  <c r="F102" i="3"/>
  <c r="G101" i="3"/>
  <c r="M99" i="3"/>
  <c r="L99" i="3"/>
  <c r="Q99" i="3" s="1"/>
  <c r="W99" i="3"/>
  <c r="AJ99" i="3" s="1"/>
  <c r="R51" i="8"/>
  <c r="S51" i="8"/>
  <c r="AH47" i="3"/>
  <c r="AI47" i="3" s="1"/>
  <c r="N52" i="8"/>
  <c r="T51" i="8"/>
  <c r="Z51" i="8" s="1"/>
  <c r="AR51" i="8" s="1"/>
  <c r="AH53" i="9"/>
  <c r="AI52" i="9"/>
  <c r="AH53" i="8"/>
  <c r="AI52" i="8"/>
  <c r="P101" i="3" l="1" a="1"/>
  <c r="P101" i="3" s="1"/>
  <c r="K101" i="3"/>
  <c r="O101" i="3"/>
  <c r="I101" i="3"/>
  <c r="H101" i="3"/>
  <c r="AF101" i="3"/>
  <c r="AG101" i="3" s="1"/>
  <c r="F103" i="3"/>
  <c r="G102" i="3"/>
  <c r="M100" i="3"/>
  <c r="L100" i="3"/>
  <c r="Q100" i="3" s="1"/>
  <c r="W100" i="3"/>
  <c r="AJ100" i="3" s="1"/>
  <c r="R52" i="8"/>
  <c r="S52" i="8"/>
  <c r="AH48" i="3"/>
  <c r="AI48" i="3" s="1"/>
  <c r="N53" i="8"/>
  <c r="T52" i="8"/>
  <c r="Z52" i="8" s="1"/>
  <c r="AR52" i="8" s="1"/>
  <c r="AH54" i="9"/>
  <c r="AI53" i="9"/>
  <c r="AH54" i="8"/>
  <c r="AI53" i="8"/>
  <c r="K102" i="3" l="1"/>
  <c r="P102" i="3" a="1"/>
  <c r="P102" i="3" s="1"/>
  <c r="O102" i="3"/>
  <c r="I102" i="3"/>
  <c r="AF102" i="3"/>
  <c r="AG102" i="3" s="1"/>
  <c r="H102" i="3"/>
  <c r="F104" i="3"/>
  <c r="G103" i="3"/>
  <c r="M101" i="3"/>
  <c r="L101" i="3"/>
  <c r="Q101" i="3" s="1"/>
  <c r="W101" i="3"/>
  <c r="AJ101" i="3" s="1"/>
  <c r="R53" i="8"/>
  <c r="S53" i="8"/>
  <c r="AH49" i="3"/>
  <c r="AI49" i="3" s="1"/>
  <c r="N54" i="8"/>
  <c r="T53" i="8"/>
  <c r="Z53" i="8" s="1"/>
  <c r="AR53" i="8" s="1"/>
  <c r="AH55" i="8"/>
  <c r="AI54" i="8"/>
  <c r="AI54" i="9"/>
  <c r="AH55" i="9"/>
  <c r="F105" i="3" l="1"/>
  <c r="G104" i="3"/>
  <c r="P103" i="3" a="1"/>
  <c r="P103" i="3" s="1"/>
  <c r="K103" i="3"/>
  <c r="O103" i="3"/>
  <c r="I103" i="3"/>
  <c r="H103" i="3"/>
  <c r="AF103" i="3"/>
  <c r="AG103" i="3" s="1"/>
  <c r="M102" i="3"/>
  <c r="W102" i="3"/>
  <c r="AJ102" i="3" s="1"/>
  <c r="L102" i="3"/>
  <c r="Q102" i="3" s="1"/>
  <c r="R54" i="8"/>
  <c r="S54" i="8"/>
  <c r="AH50" i="3"/>
  <c r="AI50" i="3" s="1"/>
  <c r="N55" i="8"/>
  <c r="T54" i="8"/>
  <c r="Z54" i="8" s="1"/>
  <c r="AR54" i="8" s="1"/>
  <c r="AI55" i="9"/>
  <c r="AH56" i="9"/>
  <c r="AH56" i="8"/>
  <c r="AI55" i="8"/>
  <c r="M103" i="3" l="1"/>
  <c r="W103" i="3"/>
  <c r="AJ103" i="3" s="1"/>
  <c r="L103" i="3"/>
  <c r="Q103" i="3" s="1"/>
  <c r="P104" i="3" a="1"/>
  <c r="P104" i="3" s="1"/>
  <c r="K104" i="3"/>
  <c r="O104" i="3"/>
  <c r="I104" i="3"/>
  <c r="AF104" i="3"/>
  <c r="AG104" i="3" s="1"/>
  <c r="H104" i="3"/>
  <c r="F106" i="3"/>
  <c r="G105" i="3"/>
  <c r="R55" i="8"/>
  <c r="S55" i="8"/>
  <c r="AH51" i="3"/>
  <c r="AI51" i="3" s="1"/>
  <c r="N56" i="8"/>
  <c r="T55" i="8"/>
  <c r="Z55" i="8" s="1"/>
  <c r="AR55" i="8" s="1"/>
  <c r="AH57" i="9"/>
  <c r="AI56" i="9"/>
  <c r="AH57" i="8"/>
  <c r="AI56" i="8"/>
  <c r="M104" i="3" l="1"/>
  <c r="L104" i="3"/>
  <c r="Q104" i="3" s="1"/>
  <c r="W104" i="3"/>
  <c r="AJ104" i="3" s="1"/>
  <c r="F107" i="3"/>
  <c r="G106" i="3"/>
  <c r="P105" i="3" a="1"/>
  <c r="P105" i="3" s="1"/>
  <c r="O105" i="3"/>
  <c r="K105" i="3"/>
  <c r="I105" i="3"/>
  <c r="AF105" i="3"/>
  <c r="AG105" i="3" s="1"/>
  <c r="H105" i="3"/>
  <c r="R56" i="8"/>
  <c r="S56" i="8"/>
  <c r="AH52" i="3"/>
  <c r="AI52" i="3" s="1"/>
  <c r="N57" i="8"/>
  <c r="T56" i="8"/>
  <c r="Z56" i="8" s="1"/>
  <c r="AR56" i="8" s="1"/>
  <c r="AH58" i="9"/>
  <c r="AI57" i="9"/>
  <c r="AH58" i="8"/>
  <c r="AI57" i="8"/>
  <c r="F108" i="3" l="1"/>
  <c r="G107" i="3"/>
  <c r="P106" i="3" a="1"/>
  <c r="P106" i="3" s="1"/>
  <c r="K106" i="3"/>
  <c r="O106" i="3"/>
  <c r="I106" i="3"/>
  <c r="H106" i="3"/>
  <c r="AF106" i="3"/>
  <c r="AG106" i="3" s="1"/>
  <c r="M105" i="3"/>
  <c r="W105" i="3"/>
  <c r="AJ105" i="3" s="1"/>
  <c r="L105" i="3"/>
  <c r="Q105" i="3" s="1"/>
  <c r="R57" i="8"/>
  <c r="S57" i="8"/>
  <c r="AH53" i="3"/>
  <c r="AI53" i="3" s="1"/>
  <c r="N58" i="8"/>
  <c r="T57" i="8"/>
  <c r="Z57" i="8" s="1"/>
  <c r="AR57" i="8" s="1"/>
  <c r="AI58" i="9"/>
  <c r="AH59" i="9"/>
  <c r="AI58" i="8"/>
  <c r="AH59" i="8"/>
  <c r="M106" i="3" l="1"/>
  <c r="L106" i="3"/>
  <c r="Q106" i="3" s="1"/>
  <c r="W106" i="3"/>
  <c r="AJ106" i="3" s="1"/>
  <c r="P107" i="3" a="1"/>
  <c r="P107" i="3" s="1"/>
  <c r="K107" i="3"/>
  <c r="O107" i="3"/>
  <c r="I107" i="3"/>
  <c r="H107" i="3"/>
  <c r="AF107" i="3"/>
  <c r="AG107" i="3" s="1"/>
  <c r="F109" i="3"/>
  <c r="G108" i="3"/>
  <c r="R58" i="8"/>
  <c r="S58" i="8"/>
  <c r="AH54" i="3"/>
  <c r="AI54" i="3" s="1"/>
  <c r="N59" i="8"/>
  <c r="T58" i="8"/>
  <c r="Z58" i="8" s="1"/>
  <c r="AR58" i="8" s="1"/>
  <c r="AH60" i="9"/>
  <c r="AI59" i="9"/>
  <c r="AI59" i="8"/>
  <c r="AH60" i="8"/>
  <c r="F110" i="3" l="1"/>
  <c r="G109" i="3"/>
  <c r="M107" i="3"/>
  <c r="L107" i="3"/>
  <c r="Q107" i="3" s="1"/>
  <c r="W107" i="3"/>
  <c r="AJ107" i="3" s="1"/>
  <c r="K108" i="3"/>
  <c r="P108" i="3" a="1"/>
  <c r="P108" i="3" s="1"/>
  <c r="O108" i="3"/>
  <c r="I108" i="3"/>
  <c r="AF108" i="3"/>
  <c r="AG108" i="3" s="1"/>
  <c r="H108" i="3"/>
  <c r="R59" i="8"/>
  <c r="S59" i="8"/>
  <c r="AH55" i="3"/>
  <c r="AI55" i="3" s="1"/>
  <c r="N60" i="8"/>
  <c r="T59" i="8"/>
  <c r="Z59" i="8" s="1"/>
  <c r="AR59" i="8" s="1"/>
  <c r="AI60" i="8"/>
  <c r="AH61" i="8"/>
  <c r="AH61" i="9"/>
  <c r="AI60" i="9"/>
  <c r="P109" i="3" l="1" a="1"/>
  <c r="P109" i="3" s="1"/>
  <c r="O109" i="3"/>
  <c r="K109" i="3"/>
  <c r="I109" i="3"/>
  <c r="AF109" i="3"/>
  <c r="AG109" i="3" s="1"/>
  <c r="H109" i="3"/>
  <c r="M108" i="3"/>
  <c r="L108" i="3"/>
  <c r="Q108" i="3" s="1"/>
  <c r="W108" i="3"/>
  <c r="AJ108" i="3" s="1"/>
  <c r="F111" i="3"/>
  <c r="G110" i="3"/>
  <c r="R60" i="8"/>
  <c r="S60" i="8"/>
  <c r="AH56" i="3"/>
  <c r="AI56" i="3" s="1"/>
  <c r="N61" i="8"/>
  <c r="T60" i="8"/>
  <c r="Z60" i="8" s="1"/>
  <c r="AR60" i="8" s="1"/>
  <c r="AH62" i="8"/>
  <c r="AI61" i="8"/>
  <c r="AH62" i="9"/>
  <c r="AI61" i="9"/>
  <c r="P110" i="3" l="1" a="1"/>
  <c r="P110" i="3" s="1"/>
  <c r="O110" i="3"/>
  <c r="K110" i="3"/>
  <c r="I110" i="3"/>
  <c r="H110" i="3"/>
  <c r="AF110" i="3"/>
  <c r="AG110" i="3" s="1"/>
  <c r="M109" i="3"/>
  <c r="W109" i="3"/>
  <c r="AJ109" i="3" s="1"/>
  <c r="L109" i="3"/>
  <c r="Q109" i="3" s="1"/>
  <c r="F112" i="3"/>
  <c r="G111" i="3"/>
  <c r="R61" i="8"/>
  <c r="S61" i="8"/>
  <c r="AH57" i="3"/>
  <c r="AI57" i="3" s="1"/>
  <c r="T61" i="8"/>
  <c r="Z61" i="8" s="1"/>
  <c r="AR61" i="8" s="1"/>
  <c r="N62" i="8"/>
  <c r="AI62" i="9"/>
  <c r="AH63" i="9"/>
  <c r="AH63" i="8"/>
  <c r="AI62" i="8"/>
  <c r="P111" i="3" l="1" a="1"/>
  <c r="P111" i="3" s="1"/>
  <c r="K111" i="3"/>
  <c r="O111" i="3"/>
  <c r="I111" i="3"/>
  <c r="H111" i="3"/>
  <c r="AF111" i="3"/>
  <c r="AG111" i="3" s="1"/>
  <c r="M110" i="3"/>
  <c r="L110" i="3"/>
  <c r="Q110" i="3" s="1"/>
  <c r="W110" i="3"/>
  <c r="AJ110" i="3" s="1"/>
  <c r="F113" i="3"/>
  <c r="G112" i="3"/>
  <c r="R62" i="8"/>
  <c r="S62" i="8"/>
  <c r="AH58" i="3"/>
  <c r="AI58" i="3" s="1"/>
  <c r="N63" i="8"/>
  <c r="T62" i="8"/>
  <c r="Z62" i="8" s="1"/>
  <c r="AR62" i="8" s="1"/>
  <c r="AI63" i="8"/>
  <c r="AH64" i="8"/>
  <c r="AH64" i="9"/>
  <c r="AI63" i="9"/>
  <c r="F114" i="3" l="1"/>
  <c r="G113" i="3"/>
  <c r="P112" i="3" a="1"/>
  <c r="P112" i="3" s="1"/>
  <c r="O112" i="3"/>
  <c r="K112" i="3"/>
  <c r="I112" i="3"/>
  <c r="H112" i="3"/>
  <c r="AF112" i="3"/>
  <c r="AG112" i="3" s="1"/>
  <c r="M111" i="3"/>
  <c r="W111" i="3"/>
  <c r="AJ111" i="3" s="1"/>
  <c r="L111" i="3"/>
  <c r="Q111" i="3" s="1"/>
  <c r="R63" i="8"/>
  <c r="S63" i="8"/>
  <c r="AH59" i="3"/>
  <c r="AI59" i="3" s="1"/>
  <c r="N64" i="8"/>
  <c r="T63" i="8"/>
  <c r="Z63" i="8" s="1"/>
  <c r="AR63" i="8" s="1"/>
  <c r="AH65" i="9"/>
  <c r="AI64" i="9"/>
  <c r="AH65" i="8"/>
  <c r="AI64" i="8"/>
  <c r="P113" i="3" l="1" a="1"/>
  <c r="P113" i="3" s="1"/>
  <c r="O113" i="3"/>
  <c r="K113" i="3"/>
  <c r="I113" i="3"/>
  <c r="AF113" i="3"/>
  <c r="AG113" i="3" s="1"/>
  <c r="H113" i="3"/>
  <c r="M112" i="3"/>
  <c r="L112" i="3"/>
  <c r="Q112" i="3" s="1"/>
  <c r="W112" i="3"/>
  <c r="AJ112" i="3" s="1"/>
  <c r="F115" i="3"/>
  <c r="G114" i="3"/>
  <c r="R64" i="8"/>
  <c r="S64" i="8"/>
  <c r="AH60" i="3"/>
  <c r="AI60" i="3" s="1"/>
  <c r="T64" i="8"/>
  <c r="Z64" i="8" s="1"/>
  <c r="AR64" i="8" s="1"/>
  <c r="N65" i="8"/>
  <c r="AI65" i="8"/>
  <c r="AH66" i="8"/>
  <c r="AH66" i="9"/>
  <c r="AI65" i="9"/>
  <c r="F116" i="3" l="1"/>
  <c r="G115" i="3"/>
  <c r="P114" i="3" a="1"/>
  <c r="P114" i="3" s="1"/>
  <c r="K114" i="3"/>
  <c r="O114" i="3"/>
  <c r="I114" i="3"/>
  <c r="H114" i="3"/>
  <c r="AF114" i="3"/>
  <c r="AG114" i="3" s="1"/>
  <c r="M113" i="3"/>
  <c r="W113" i="3"/>
  <c r="AJ113" i="3" s="1"/>
  <c r="L113" i="3"/>
  <c r="Q113" i="3" s="1"/>
  <c r="R65" i="8"/>
  <c r="S65" i="8"/>
  <c r="AH61" i="3"/>
  <c r="AI61" i="3" s="1"/>
  <c r="N66" i="8"/>
  <c r="T65" i="8"/>
  <c r="Z65" i="8" s="1"/>
  <c r="AR65" i="8" s="1"/>
  <c r="AI66" i="8"/>
  <c r="AH67" i="8"/>
  <c r="AH67" i="9"/>
  <c r="AI66" i="9"/>
  <c r="M114" i="3" l="1"/>
  <c r="L114" i="3"/>
  <c r="Q114" i="3" s="1"/>
  <c r="W114" i="3"/>
  <c r="AJ114" i="3" s="1"/>
  <c r="P115" i="3" a="1"/>
  <c r="P115" i="3" s="1"/>
  <c r="K115" i="3"/>
  <c r="O115" i="3"/>
  <c r="I115" i="3"/>
  <c r="H115" i="3"/>
  <c r="AF115" i="3"/>
  <c r="AG115" i="3" s="1"/>
  <c r="F117" i="3"/>
  <c r="G116" i="3"/>
  <c r="R66" i="8"/>
  <c r="S66" i="8"/>
  <c r="AH62" i="3"/>
  <c r="AI62" i="3" s="1"/>
  <c r="N67" i="8"/>
  <c r="T66" i="8"/>
  <c r="Z66" i="8" s="1"/>
  <c r="AR66" i="8" s="1"/>
  <c r="AH68" i="8"/>
  <c r="AI67" i="8"/>
  <c r="AH68" i="9"/>
  <c r="AI67" i="9"/>
  <c r="F118" i="3" l="1"/>
  <c r="G117" i="3"/>
  <c r="M115" i="3"/>
  <c r="W115" i="3"/>
  <c r="AJ115" i="3" s="1"/>
  <c r="L115" i="3"/>
  <c r="Q115" i="3" s="1"/>
  <c r="P116" i="3" a="1"/>
  <c r="P116" i="3" s="1"/>
  <c r="O116" i="3"/>
  <c r="K116" i="3"/>
  <c r="I116" i="3"/>
  <c r="AF116" i="3"/>
  <c r="AG116" i="3" s="1"/>
  <c r="H116" i="3"/>
  <c r="R67" i="8"/>
  <c r="S67" i="8"/>
  <c r="AH63" i="3"/>
  <c r="AI63" i="3" s="1"/>
  <c r="T67" i="8"/>
  <c r="Z67" i="8" s="1"/>
  <c r="AR67" i="8" s="1"/>
  <c r="N68" i="8"/>
  <c r="AH69" i="8"/>
  <c r="AI68" i="8"/>
  <c r="AI68" i="9"/>
  <c r="AH69" i="9"/>
  <c r="M116" i="3" l="1"/>
  <c r="L116" i="3"/>
  <c r="Q116" i="3" s="1"/>
  <c r="W116" i="3"/>
  <c r="AJ116" i="3" s="1"/>
  <c r="K117" i="3"/>
  <c r="P117" i="3" a="1"/>
  <c r="P117" i="3" s="1"/>
  <c r="O117" i="3"/>
  <c r="I117" i="3"/>
  <c r="AF117" i="3"/>
  <c r="AG117" i="3" s="1"/>
  <c r="H117" i="3"/>
  <c r="F119" i="3"/>
  <c r="G118" i="3"/>
  <c r="R68" i="8"/>
  <c r="S68" i="8"/>
  <c r="AH64" i="3"/>
  <c r="AI64" i="3" s="1"/>
  <c r="N69" i="8"/>
  <c r="T68" i="8"/>
  <c r="Z68" i="8" s="1"/>
  <c r="AR68" i="8" s="1"/>
  <c r="AI69" i="9"/>
  <c r="AH70" i="9"/>
  <c r="AH70" i="8"/>
  <c r="AI69" i="8"/>
  <c r="M117" i="3" l="1"/>
  <c r="L117" i="3"/>
  <c r="Q117" i="3" s="1"/>
  <c r="W117" i="3"/>
  <c r="AJ117" i="3" s="1"/>
  <c r="K118" i="3"/>
  <c r="P118" i="3" a="1"/>
  <c r="P118" i="3" s="1"/>
  <c r="O118" i="3"/>
  <c r="I118" i="3"/>
  <c r="H118" i="3"/>
  <c r="AF118" i="3"/>
  <c r="AG118" i="3" s="1"/>
  <c r="F120" i="3"/>
  <c r="G119" i="3"/>
  <c r="R69" i="8"/>
  <c r="S69" i="8"/>
  <c r="AH65" i="3"/>
  <c r="AI65" i="3" s="1"/>
  <c r="N70" i="8"/>
  <c r="T69" i="8"/>
  <c r="Z69" i="8" s="1"/>
  <c r="AR69" i="8" s="1"/>
  <c r="AH71" i="8"/>
  <c r="AI70" i="8"/>
  <c r="AH71" i="9"/>
  <c r="AI70" i="9"/>
  <c r="M118" i="3" l="1"/>
  <c r="L118" i="3"/>
  <c r="Q118" i="3" s="1"/>
  <c r="W118" i="3"/>
  <c r="AJ118" i="3" s="1"/>
  <c r="K119" i="3"/>
  <c r="P119" i="3" a="1"/>
  <c r="P119" i="3" s="1"/>
  <c r="O119" i="3"/>
  <c r="I119" i="3"/>
  <c r="AF119" i="3"/>
  <c r="AG119" i="3" s="1"/>
  <c r="H119" i="3"/>
  <c r="F121" i="3"/>
  <c r="G120" i="3"/>
  <c r="R70" i="8"/>
  <c r="S70" i="8"/>
  <c r="AH66" i="3"/>
  <c r="AI66" i="3" s="1"/>
  <c r="T70" i="8"/>
  <c r="Z70" i="8" s="1"/>
  <c r="AR70" i="8" s="1"/>
  <c r="N71" i="8"/>
  <c r="AH72" i="8"/>
  <c r="AI71" i="8"/>
  <c r="AH72" i="9"/>
  <c r="AI71" i="9"/>
  <c r="F122" i="3" l="1"/>
  <c r="G121" i="3"/>
  <c r="P120" i="3" a="1"/>
  <c r="P120" i="3" s="1"/>
  <c r="K120" i="3"/>
  <c r="O120" i="3"/>
  <c r="I120" i="3"/>
  <c r="AF120" i="3"/>
  <c r="AG120" i="3" s="1"/>
  <c r="H120" i="3"/>
  <c r="M119" i="3"/>
  <c r="L119" i="3"/>
  <c r="Q119" i="3" s="1"/>
  <c r="W119" i="3"/>
  <c r="AJ119" i="3" s="1"/>
  <c r="R71" i="8"/>
  <c r="S71" i="8"/>
  <c r="AH67" i="3"/>
  <c r="AI67" i="3" s="1"/>
  <c r="N72" i="8"/>
  <c r="T71" i="8"/>
  <c r="Z71" i="8" s="1"/>
  <c r="AR71" i="8" s="1"/>
  <c r="AH73" i="8"/>
  <c r="AI72" i="8"/>
  <c r="AH73" i="9"/>
  <c r="AI72" i="9"/>
  <c r="M120" i="3" l="1"/>
  <c r="W120" i="3"/>
  <c r="AJ120" i="3" s="1"/>
  <c r="L120" i="3"/>
  <c r="Q120" i="3" s="1"/>
  <c r="P121" i="3" a="1"/>
  <c r="P121" i="3" s="1"/>
  <c r="K121" i="3"/>
  <c r="O121" i="3"/>
  <c r="I121" i="3"/>
  <c r="AF121" i="3"/>
  <c r="AG121" i="3" s="1"/>
  <c r="H121" i="3"/>
  <c r="F123" i="3"/>
  <c r="G122" i="3"/>
  <c r="R72" i="8"/>
  <c r="S72" i="8"/>
  <c r="AH68" i="3"/>
  <c r="AI68" i="3" s="1"/>
  <c r="T72" i="8"/>
  <c r="Z72" i="8" s="1"/>
  <c r="AR72" i="8" s="1"/>
  <c r="N73" i="8"/>
  <c r="AI73" i="8"/>
  <c r="AH74" i="8"/>
  <c r="AI73" i="9"/>
  <c r="AH74" i="9"/>
  <c r="M121" i="3" l="1"/>
  <c r="L121" i="3"/>
  <c r="Q121" i="3" s="1"/>
  <c r="W121" i="3"/>
  <c r="AJ121" i="3" s="1"/>
  <c r="F124" i="3"/>
  <c r="G123" i="3"/>
  <c r="K122" i="3"/>
  <c r="P122" i="3" a="1"/>
  <c r="P122" i="3" s="1"/>
  <c r="O122" i="3"/>
  <c r="I122" i="3"/>
  <c r="AF122" i="3"/>
  <c r="AG122" i="3" s="1"/>
  <c r="H122" i="3"/>
  <c r="R73" i="8"/>
  <c r="S73" i="8"/>
  <c r="AH69" i="3"/>
  <c r="AI69" i="3" s="1"/>
  <c r="T73" i="8"/>
  <c r="Z73" i="8" s="1"/>
  <c r="AR73" i="8" s="1"/>
  <c r="N74" i="8"/>
  <c r="AH75" i="8"/>
  <c r="AI74" i="8"/>
  <c r="AI74" i="9"/>
  <c r="AH75" i="9"/>
  <c r="P123" i="3" l="1" a="1"/>
  <c r="P123" i="3" s="1"/>
  <c r="O123" i="3"/>
  <c r="K123" i="3"/>
  <c r="AF123" i="3"/>
  <c r="AG123" i="3" s="1"/>
  <c r="I123" i="3"/>
  <c r="H123" i="3"/>
  <c r="F125" i="3"/>
  <c r="G124" i="3"/>
  <c r="M122" i="3"/>
  <c r="W122" i="3"/>
  <c r="AJ122" i="3" s="1"/>
  <c r="L122" i="3"/>
  <c r="Q122" i="3" s="1"/>
  <c r="R74" i="8"/>
  <c r="S74" i="8"/>
  <c r="AH70" i="3"/>
  <c r="AI70" i="3" s="1"/>
  <c r="T74" i="8"/>
  <c r="Z74" i="8" s="1"/>
  <c r="AR74" i="8" s="1"/>
  <c r="N75" i="8"/>
  <c r="AH76" i="9"/>
  <c r="AI75" i="9"/>
  <c r="AH76" i="8"/>
  <c r="AI75" i="8"/>
  <c r="P124" i="3" l="1" a="1"/>
  <c r="P124" i="3" s="1"/>
  <c r="K124" i="3"/>
  <c r="O124" i="3"/>
  <c r="I124" i="3"/>
  <c r="H124" i="3"/>
  <c r="AF124" i="3"/>
  <c r="AG124" i="3" s="1"/>
  <c r="F126" i="3"/>
  <c r="G125" i="3"/>
  <c r="M123" i="3"/>
  <c r="W123" i="3"/>
  <c r="AJ123" i="3" s="1"/>
  <c r="L123" i="3"/>
  <c r="Q123" i="3" s="1"/>
  <c r="R75" i="8"/>
  <c r="S75" i="8"/>
  <c r="AH71" i="3"/>
  <c r="AI71" i="3" s="1"/>
  <c r="N76" i="8"/>
  <c r="T75" i="8"/>
  <c r="Z75" i="8" s="1"/>
  <c r="AR75" i="8" s="1"/>
  <c r="AI76" i="8"/>
  <c r="AH77" i="8"/>
  <c r="AI76" i="9"/>
  <c r="AH77" i="9"/>
  <c r="P125" i="3" l="1" a="1"/>
  <c r="P125" i="3" s="1"/>
  <c r="K125" i="3"/>
  <c r="O125" i="3"/>
  <c r="AF125" i="3"/>
  <c r="AG125" i="3" s="1"/>
  <c r="I125" i="3"/>
  <c r="H125" i="3"/>
  <c r="F127" i="3"/>
  <c r="G126" i="3"/>
  <c r="M124" i="3"/>
  <c r="L124" i="3"/>
  <c r="Q124" i="3" s="1"/>
  <c r="W124" i="3"/>
  <c r="AJ124" i="3" s="1"/>
  <c r="R76" i="8"/>
  <c r="S76" i="8"/>
  <c r="AH72" i="3"/>
  <c r="AI72" i="3" s="1"/>
  <c r="N77" i="8"/>
  <c r="T76" i="8"/>
  <c r="Z76" i="8" s="1"/>
  <c r="AR76" i="8" s="1"/>
  <c r="AH78" i="9"/>
  <c r="AI77" i="9"/>
  <c r="AI77" i="8"/>
  <c r="AH78" i="8"/>
  <c r="P126" i="3" l="1" a="1"/>
  <c r="P126" i="3" s="1"/>
  <c r="K126" i="3"/>
  <c r="O126" i="3"/>
  <c r="I126" i="3"/>
  <c r="H126" i="3"/>
  <c r="AF126" i="3"/>
  <c r="AG126" i="3" s="1"/>
  <c r="F128" i="3"/>
  <c r="G127" i="3"/>
  <c r="M125" i="3"/>
  <c r="L125" i="3"/>
  <c r="Q125" i="3" s="1"/>
  <c r="W125" i="3"/>
  <c r="AJ125" i="3" s="1"/>
  <c r="R77" i="8"/>
  <c r="S77" i="8"/>
  <c r="AH73" i="3"/>
  <c r="AI73" i="3" s="1"/>
  <c r="N78" i="8"/>
  <c r="T77" i="8"/>
  <c r="Z77" i="8" s="1"/>
  <c r="AR77" i="8" s="1"/>
  <c r="AH79" i="9"/>
  <c r="AI78" i="9"/>
  <c r="AI78" i="8"/>
  <c r="AH79" i="8"/>
  <c r="P127" i="3" l="1" a="1"/>
  <c r="P127" i="3" s="1"/>
  <c r="K127" i="3"/>
  <c r="O127" i="3"/>
  <c r="I127" i="3"/>
  <c r="AF127" i="3"/>
  <c r="AG127" i="3" s="1"/>
  <c r="H127" i="3"/>
  <c r="F129" i="3"/>
  <c r="G128" i="3"/>
  <c r="M126" i="3"/>
  <c r="L126" i="3"/>
  <c r="Q126" i="3" s="1"/>
  <c r="W126" i="3"/>
  <c r="AJ126" i="3" s="1"/>
  <c r="R78" i="8"/>
  <c r="S78" i="8"/>
  <c r="AH74" i="3"/>
  <c r="AI74" i="3" s="1"/>
  <c r="N79" i="8"/>
  <c r="T78" i="8"/>
  <c r="Z78" i="8" s="1"/>
  <c r="AR78" i="8" s="1"/>
  <c r="AI79" i="8"/>
  <c r="AH80" i="8"/>
  <c r="AH80" i="9"/>
  <c r="AI79" i="9"/>
  <c r="P128" i="3" l="1" a="1"/>
  <c r="P128" i="3" s="1"/>
  <c r="O128" i="3"/>
  <c r="K128" i="3"/>
  <c r="I128" i="3"/>
  <c r="H128" i="3"/>
  <c r="AF128" i="3"/>
  <c r="AG128" i="3" s="1"/>
  <c r="F130" i="3"/>
  <c r="G129" i="3"/>
  <c r="M127" i="3"/>
  <c r="L127" i="3"/>
  <c r="Q127" i="3" s="1"/>
  <c r="W127" i="3"/>
  <c r="AJ127" i="3" s="1"/>
  <c r="R79" i="8"/>
  <c r="S79" i="8"/>
  <c r="AH75" i="3"/>
  <c r="AI75" i="3" s="1"/>
  <c r="T79" i="8"/>
  <c r="Z79" i="8" s="1"/>
  <c r="AR79" i="8" s="1"/>
  <c r="N80" i="8"/>
  <c r="AH81" i="9"/>
  <c r="AI80" i="9"/>
  <c r="AI80" i="8"/>
  <c r="AH81" i="8"/>
  <c r="P129" i="3" l="1" a="1"/>
  <c r="P129" i="3" s="1"/>
  <c r="K129" i="3"/>
  <c r="O129" i="3"/>
  <c r="I129" i="3"/>
  <c r="AF129" i="3"/>
  <c r="AG129" i="3" s="1"/>
  <c r="H129" i="3"/>
  <c r="M128" i="3"/>
  <c r="L128" i="3"/>
  <c r="Q128" i="3" s="1"/>
  <c r="W128" i="3"/>
  <c r="AJ128" i="3" s="1"/>
  <c r="F131" i="3"/>
  <c r="G130" i="3"/>
  <c r="R80" i="8"/>
  <c r="S80" i="8"/>
  <c r="AH76" i="3"/>
  <c r="AI76" i="3" s="1"/>
  <c r="T80" i="8"/>
  <c r="Z80" i="8" s="1"/>
  <c r="AR80" i="8" s="1"/>
  <c r="N81" i="8"/>
  <c r="AI81" i="8"/>
  <c r="AH82" i="8"/>
  <c r="AI81" i="9"/>
  <c r="AH82" i="9"/>
  <c r="F132" i="3" l="1"/>
  <c r="G131" i="3"/>
  <c r="P130" i="3" a="1"/>
  <c r="P130" i="3" s="1"/>
  <c r="K130" i="3"/>
  <c r="O130" i="3"/>
  <c r="I130" i="3"/>
  <c r="AF130" i="3"/>
  <c r="AG130" i="3" s="1"/>
  <c r="H130" i="3"/>
  <c r="M129" i="3"/>
  <c r="W129" i="3"/>
  <c r="AJ129" i="3" s="1"/>
  <c r="L129" i="3"/>
  <c r="Q129" i="3" s="1"/>
  <c r="R81" i="8"/>
  <c r="S81" i="8"/>
  <c r="AH77" i="3"/>
  <c r="AI77" i="3" s="1"/>
  <c r="N82" i="8"/>
  <c r="T81" i="8"/>
  <c r="Z81" i="8" s="1"/>
  <c r="AR81" i="8" s="1"/>
  <c r="AI82" i="8"/>
  <c r="AH83" i="8"/>
  <c r="AI82" i="9"/>
  <c r="AH83" i="9"/>
  <c r="M130" i="3" l="1"/>
  <c r="L130" i="3"/>
  <c r="Q130" i="3" s="1"/>
  <c r="W130" i="3"/>
  <c r="AJ130" i="3" s="1"/>
  <c r="K131" i="3"/>
  <c r="P131" i="3" a="1"/>
  <c r="P131" i="3" s="1"/>
  <c r="O131" i="3"/>
  <c r="I131" i="3"/>
  <c r="AF131" i="3"/>
  <c r="AG131" i="3" s="1"/>
  <c r="H131" i="3"/>
  <c r="F133" i="3"/>
  <c r="G132" i="3"/>
  <c r="R82" i="8"/>
  <c r="S82" i="8"/>
  <c r="AH78" i="3"/>
  <c r="AI78" i="3" s="1"/>
  <c r="N83" i="8"/>
  <c r="T82" i="8"/>
  <c r="Z82" i="8" s="1"/>
  <c r="AR82" i="8" s="1"/>
  <c r="AH84" i="8"/>
  <c r="AI83" i="8"/>
  <c r="AH84" i="9"/>
  <c r="AI83" i="9"/>
  <c r="F134" i="3" l="1"/>
  <c r="G133" i="3"/>
  <c r="M131" i="3"/>
  <c r="L131" i="3"/>
  <c r="Q131" i="3" s="1"/>
  <c r="W131" i="3"/>
  <c r="AJ131" i="3" s="1"/>
  <c r="P132" i="3" a="1"/>
  <c r="P132" i="3" s="1"/>
  <c r="K132" i="3"/>
  <c r="O132" i="3"/>
  <c r="I132" i="3"/>
  <c r="AF132" i="3"/>
  <c r="AG132" i="3" s="1"/>
  <c r="H132" i="3"/>
  <c r="R83" i="8"/>
  <c r="S83" i="8"/>
  <c r="AH79" i="3"/>
  <c r="AI79" i="3" s="1"/>
  <c r="N84" i="8"/>
  <c r="T83" i="8"/>
  <c r="Z83" i="8" s="1"/>
  <c r="AR83" i="8" s="1"/>
  <c r="AH85" i="9"/>
  <c r="AI84" i="9"/>
  <c r="AH85" i="8"/>
  <c r="AI84" i="8"/>
  <c r="M132" i="3" l="1"/>
  <c r="L132" i="3"/>
  <c r="Q132" i="3" s="1"/>
  <c r="W132" i="3"/>
  <c r="AJ132" i="3" s="1"/>
  <c r="K133" i="3"/>
  <c r="P133" i="3" a="1"/>
  <c r="P133" i="3" s="1"/>
  <c r="O133" i="3"/>
  <c r="I133" i="3"/>
  <c r="AF133" i="3"/>
  <c r="AG133" i="3" s="1"/>
  <c r="H133" i="3"/>
  <c r="F135" i="3"/>
  <c r="G134" i="3"/>
  <c r="R84" i="8"/>
  <c r="S84" i="8"/>
  <c r="AH80" i="3"/>
  <c r="AI80" i="3" s="1"/>
  <c r="N85" i="8"/>
  <c r="T84" i="8"/>
  <c r="Z84" i="8" s="1"/>
  <c r="AR84" i="8" s="1"/>
  <c r="AI85" i="8"/>
  <c r="AH86" i="8"/>
  <c r="AH86" i="9"/>
  <c r="AI85" i="9"/>
  <c r="K134" i="3" l="1"/>
  <c r="P134" i="3" a="1"/>
  <c r="P134" i="3" s="1"/>
  <c r="O134" i="3"/>
  <c r="I134" i="3"/>
  <c r="H134" i="3"/>
  <c r="AF134" i="3"/>
  <c r="AG134" i="3" s="1"/>
  <c r="F136" i="3"/>
  <c r="G135" i="3"/>
  <c r="M133" i="3"/>
  <c r="L133" i="3"/>
  <c r="Q133" i="3" s="1"/>
  <c r="W133" i="3"/>
  <c r="AJ133" i="3" s="1"/>
  <c r="R85" i="8"/>
  <c r="S85" i="8"/>
  <c r="AH81" i="3"/>
  <c r="AI81" i="3" s="1"/>
  <c r="N86" i="8"/>
  <c r="T85" i="8"/>
  <c r="Z85" i="8" s="1"/>
  <c r="AR85" i="8" s="1"/>
  <c r="AI86" i="9"/>
  <c r="AH87" i="9"/>
  <c r="AI86" i="8"/>
  <c r="AH87" i="8"/>
  <c r="P135" i="3" l="1" a="1"/>
  <c r="P135" i="3" s="1"/>
  <c r="K135" i="3"/>
  <c r="O135" i="3"/>
  <c r="I135" i="3"/>
  <c r="H135" i="3"/>
  <c r="AF135" i="3"/>
  <c r="AG135" i="3" s="1"/>
  <c r="F137" i="3"/>
  <c r="G136" i="3"/>
  <c r="M134" i="3"/>
  <c r="W134" i="3"/>
  <c r="AJ134" i="3" s="1"/>
  <c r="L134" i="3"/>
  <c r="Q134" i="3" s="1"/>
  <c r="R86" i="8"/>
  <c r="S86" i="8"/>
  <c r="AH82" i="3"/>
  <c r="AI82" i="3" s="1"/>
  <c r="T86" i="8"/>
  <c r="Z86" i="8" s="1"/>
  <c r="AR86" i="8" s="1"/>
  <c r="N87" i="8"/>
  <c r="AI87" i="8"/>
  <c r="AH88" i="8"/>
  <c r="AI87" i="9"/>
  <c r="AH88" i="9"/>
  <c r="P136" i="3" l="1" a="1"/>
  <c r="P136" i="3" s="1"/>
  <c r="K136" i="3"/>
  <c r="O136" i="3"/>
  <c r="I136" i="3"/>
  <c r="AF136" i="3"/>
  <c r="AG136" i="3" s="1"/>
  <c r="H136" i="3"/>
  <c r="F138" i="3"/>
  <c r="G137" i="3"/>
  <c r="M135" i="3"/>
  <c r="L135" i="3"/>
  <c r="Q135" i="3" s="1"/>
  <c r="W135" i="3"/>
  <c r="AJ135" i="3" s="1"/>
  <c r="R87" i="8"/>
  <c r="S87" i="8"/>
  <c r="AH83" i="3"/>
  <c r="AI83" i="3" s="1"/>
  <c r="N88" i="8"/>
  <c r="T87" i="8"/>
  <c r="Z87" i="8" s="1"/>
  <c r="AR87" i="8" s="1"/>
  <c r="AH89" i="8"/>
  <c r="AI88" i="8"/>
  <c r="AH89" i="9"/>
  <c r="AI88" i="9"/>
  <c r="P137" i="3" l="1" a="1"/>
  <c r="P137" i="3" s="1"/>
  <c r="O137" i="3"/>
  <c r="K137" i="3"/>
  <c r="I137" i="3"/>
  <c r="AF137" i="3"/>
  <c r="AG137" i="3" s="1"/>
  <c r="H137" i="3"/>
  <c r="F139" i="3"/>
  <c r="G138" i="3"/>
  <c r="M136" i="3"/>
  <c r="L136" i="3"/>
  <c r="Q136" i="3" s="1"/>
  <c r="W136" i="3"/>
  <c r="AJ136" i="3" s="1"/>
  <c r="R88" i="8"/>
  <c r="S88" i="8"/>
  <c r="AH84" i="3"/>
  <c r="AI84" i="3" s="1"/>
  <c r="N89" i="8"/>
  <c r="T88" i="8"/>
  <c r="Z88" i="8" s="1"/>
  <c r="AR88" i="8" s="1"/>
  <c r="AI89" i="9"/>
  <c r="AH90" i="9"/>
  <c r="AH90" i="8"/>
  <c r="AI89" i="8"/>
  <c r="P138" i="3" l="1" a="1"/>
  <c r="P138" i="3" s="1"/>
  <c r="K138" i="3"/>
  <c r="O138" i="3"/>
  <c r="I138" i="3"/>
  <c r="AF138" i="3"/>
  <c r="AG138" i="3" s="1"/>
  <c r="H138" i="3"/>
  <c r="F140" i="3"/>
  <c r="G139" i="3"/>
  <c r="M137" i="3"/>
  <c r="L137" i="3"/>
  <c r="Q137" i="3" s="1"/>
  <c r="W137" i="3"/>
  <c r="AJ137" i="3" s="1"/>
  <c r="R89" i="8"/>
  <c r="S89" i="8"/>
  <c r="AH85" i="3"/>
  <c r="AI85" i="3" s="1"/>
  <c r="N90" i="8"/>
  <c r="T89" i="8"/>
  <c r="Z89" i="8" s="1"/>
  <c r="AR89" i="8" s="1"/>
  <c r="AH91" i="9"/>
  <c r="AI90" i="9"/>
  <c r="AI90" i="8"/>
  <c r="AH91" i="8"/>
  <c r="P139" i="3" l="1" a="1"/>
  <c r="P139" i="3" s="1"/>
  <c r="O139" i="3"/>
  <c r="K139" i="3"/>
  <c r="I139" i="3"/>
  <c r="AF139" i="3"/>
  <c r="AG139" i="3" s="1"/>
  <c r="H139" i="3"/>
  <c r="F141" i="3"/>
  <c r="G140" i="3"/>
  <c r="M138" i="3"/>
  <c r="L138" i="3"/>
  <c r="Q138" i="3" s="1"/>
  <c r="W138" i="3"/>
  <c r="AJ138" i="3" s="1"/>
  <c r="R90" i="8"/>
  <c r="S90" i="8"/>
  <c r="AH86" i="3"/>
  <c r="AI86" i="3" s="1"/>
  <c r="T90" i="8"/>
  <c r="Z90" i="8" s="1"/>
  <c r="AR90" i="8" s="1"/>
  <c r="N91" i="8"/>
  <c r="AH92" i="9"/>
  <c r="AI91" i="9"/>
  <c r="AH92" i="8"/>
  <c r="AI91" i="8"/>
  <c r="F142" i="3" l="1"/>
  <c r="G141" i="3"/>
  <c r="P140" i="3" a="1"/>
  <c r="P140" i="3" s="1"/>
  <c r="K140" i="3"/>
  <c r="O140" i="3"/>
  <c r="I140" i="3"/>
  <c r="H140" i="3"/>
  <c r="AF140" i="3"/>
  <c r="AG140" i="3" s="1"/>
  <c r="M139" i="3"/>
  <c r="L139" i="3"/>
  <c r="Q139" i="3" s="1"/>
  <c r="W139" i="3"/>
  <c r="AJ139" i="3" s="1"/>
  <c r="R91" i="8"/>
  <c r="S91" i="8"/>
  <c r="AH87" i="3"/>
  <c r="AI87" i="3" s="1"/>
  <c r="N92" i="8"/>
  <c r="T91" i="8"/>
  <c r="Z91" i="8" s="1"/>
  <c r="AR91" i="8" s="1"/>
  <c r="AH93" i="9"/>
  <c r="AI92" i="9"/>
  <c r="AH93" i="8"/>
  <c r="AI92" i="8"/>
  <c r="M140" i="3" l="1"/>
  <c r="L140" i="3"/>
  <c r="Q140" i="3" s="1"/>
  <c r="W140" i="3"/>
  <c r="AJ140" i="3" s="1"/>
  <c r="P141" i="3" a="1"/>
  <c r="P141" i="3" s="1"/>
  <c r="K141" i="3"/>
  <c r="O141" i="3"/>
  <c r="AF141" i="3"/>
  <c r="AG141" i="3" s="1"/>
  <c r="I141" i="3"/>
  <c r="H141" i="3"/>
  <c r="F143" i="3"/>
  <c r="G142" i="3"/>
  <c r="R92" i="8"/>
  <c r="S92" i="8"/>
  <c r="AH88" i="3"/>
  <c r="AI88" i="3" s="1"/>
  <c r="N93" i="8"/>
  <c r="T92" i="8"/>
  <c r="Z92" i="8" s="1"/>
  <c r="AR92" i="8" s="1"/>
  <c r="AI93" i="8"/>
  <c r="AH94" i="8"/>
  <c r="AH94" i="9"/>
  <c r="AI93" i="9"/>
  <c r="M141" i="3" l="1"/>
  <c r="L141" i="3"/>
  <c r="Q141" i="3" s="1"/>
  <c r="W141" i="3"/>
  <c r="AJ141" i="3" s="1"/>
  <c r="F144" i="3"/>
  <c r="G143" i="3"/>
  <c r="P142" i="3" a="1"/>
  <c r="P142" i="3" s="1"/>
  <c r="O142" i="3"/>
  <c r="K142" i="3"/>
  <c r="I142" i="3"/>
  <c r="AF142" i="3"/>
  <c r="AG142" i="3" s="1"/>
  <c r="H142" i="3"/>
  <c r="R93" i="8"/>
  <c r="S93" i="8"/>
  <c r="AH89" i="3"/>
  <c r="AI89" i="3" s="1"/>
  <c r="T93" i="8"/>
  <c r="Z93" i="8" s="1"/>
  <c r="AR93" i="8" s="1"/>
  <c r="N94" i="8"/>
  <c r="AI94" i="9"/>
  <c r="AH95" i="9"/>
  <c r="AH95" i="8"/>
  <c r="AI94" i="8"/>
  <c r="P143" i="3" l="1" a="1"/>
  <c r="P143" i="3" s="1"/>
  <c r="K143" i="3"/>
  <c r="O143" i="3"/>
  <c r="I143" i="3"/>
  <c r="AF143" i="3"/>
  <c r="AG143" i="3" s="1"/>
  <c r="H143" i="3"/>
  <c r="F145" i="3"/>
  <c r="G144" i="3"/>
  <c r="M142" i="3"/>
  <c r="L142" i="3"/>
  <c r="Q142" i="3" s="1"/>
  <c r="W142" i="3"/>
  <c r="AJ142" i="3" s="1"/>
  <c r="R94" i="8"/>
  <c r="S94" i="8"/>
  <c r="AH90" i="3"/>
  <c r="AI90" i="3" s="1"/>
  <c r="N95" i="8"/>
  <c r="T94" i="8"/>
  <c r="Z94" i="8" s="1"/>
  <c r="AR94" i="8" s="1"/>
  <c r="AI95" i="9"/>
  <c r="AH96" i="9"/>
  <c r="AI95" i="8"/>
  <c r="AH96" i="8"/>
  <c r="F146" i="3" l="1"/>
  <c r="G145" i="3"/>
  <c r="P144" i="3" a="1"/>
  <c r="P144" i="3" s="1"/>
  <c r="K144" i="3"/>
  <c r="O144" i="3"/>
  <c r="I144" i="3"/>
  <c r="H144" i="3"/>
  <c r="AF144" i="3"/>
  <c r="AG144" i="3" s="1"/>
  <c r="M143" i="3"/>
  <c r="W143" i="3"/>
  <c r="AJ143" i="3" s="1"/>
  <c r="L143" i="3"/>
  <c r="Q143" i="3" s="1"/>
  <c r="R95" i="8"/>
  <c r="S95" i="8"/>
  <c r="AH91" i="3"/>
  <c r="AI91" i="3" s="1"/>
  <c r="T95" i="8"/>
  <c r="Z95" i="8" s="1"/>
  <c r="AR95" i="8" s="1"/>
  <c r="N96" i="8"/>
  <c r="AI96" i="8"/>
  <c r="AH97" i="8"/>
  <c r="AH97" i="9"/>
  <c r="AI96" i="9"/>
  <c r="M144" i="3" l="1"/>
  <c r="W144" i="3"/>
  <c r="AJ144" i="3" s="1"/>
  <c r="L144" i="3"/>
  <c r="Q144" i="3" s="1"/>
  <c r="P145" i="3" a="1"/>
  <c r="P145" i="3" s="1"/>
  <c r="K145" i="3"/>
  <c r="O145" i="3"/>
  <c r="I145" i="3"/>
  <c r="AF145" i="3"/>
  <c r="AG145" i="3" s="1"/>
  <c r="H145" i="3"/>
  <c r="F147" i="3"/>
  <c r="G146" i="3"/>
  <c r="R96" i="8"/>
  <c r="S96" i="8"/>
  <c r="AH92" i="3"/>
  <c r="AI92" i="3" s="1"/>
  <c r="T96" i="8"/>
  <c r="Z96" i="8" s="1"/>
  <c r="AR96" i="8" s="1"/>
  <c r="N97" i="8"/>
  <c r="AI97" i="9"/>
  <c r="AH98" i="9"/>
  <c r="AH98" i="8"/>
  <c r="AI97" i="8"/>
  <c r="M145" i="3" l="1"/>
  <c r="L145" i="3"/>
  <c r="Q145" i="3" s="1"/>
  <c r="W145" i="3"/>
  <c r="AJ145" i="3" s="1"/>
  <c r="P146" i="3" a="1"/>
  <c r="P146" i="3" s="1"/>
  <c r="K146" i="3"/>
  <c r="O146" i="3"/>
  <c r="AF146" i="3"/>
  <c r="AG146" i="3" s="1"/>
  <c r="I146" i="3"/>
  <c r="H146" i="3"/>
  <c r="F148" i="3"/>
  <c r="G147" i="3"/>
  <c r="R97" i="8"/>
  <c r="S97" i="8"/>
  <c r="AH93" i="3"/>
  <c r="AI93" i="3" s="1"/>
  <c r="N98" i="8"/>
  <c r="T97" i="8"/>
  <c r="Z97" i="8" s="1"/>
  <c r="AR97" i="8" s="1"/>
  <c r="AH99" i="9"/>
  <c r="AI98" i="9"/>
  <c r="AI98" i="8"/>
  <c r="AH99" i="8"/>
  <c r="P147" i="3" l="1" a="1"/>
  <c r="P147" i="3" s="1"/>
  <c r="K147" i="3"/>
  <c r="O147" i="3"/>
  <c r="I147" i="3"/>
  <c r="AF147" i="3"/>
  <c r="AG147" i="3" s="1"/>
  <c r="H147" i="3"/>
  <c r="M146" i="3"/>
  <c r="W146" i="3"/>
  <c r="AJ146" i="3" s="1"/>
  <c r="L146" i="3"/>
  <c r="Q146" i="3" s="1"/>
  <c r="F149" i="3"/>
  <c r="G148" i="3"/>
  <c r="R98" i="8"/>
  <c r="S98" i="8"/>
  <c r="AH94" i="3"/>
  <c r="AI94" i="3" s="1"/>
  <c r="N99" i="8"/>
  <c r="T98" i="8"/>
  <c r="Z98" i="8" s="1"/>
  <c r="AR98" i="8" s="1"/>
  <c r="AI99" i="9"/>
  <c r="AH100" i="9"/>
  <c r="AI99" i="8"/>
  <c r="AH100" i="8"/>
  <c r="F150" i="3" l="1"/>
  <c r="G149" i="3"/>
  <c r="P148" i="3" a="1"/>
  <c r="P148" i="3" s="1"/>
  <c r="K148" i="3"/>
  <c r="O148" i="3"/>
  <c r="I148" i="3"/>
  <c r="AF148" i="3"/>
  <c r="AG148" i="3" s="1"/>
  <c r="H148" i="3"/>
  <c r="M147" i="3"/>
  <c r="L147" i="3"/>
  <c r="Q147" i="3" s="1"/>
  <c r="W147" i="3"/>
  <c r="AJ147" i="3" s="1"/>
  <c r="R99" i="8"/>
  <c r="S99" i="8"/>
  <c r="AH95" i="3"/>
  <c r="AI95" i="3" s="1"/>
  <c r="T99" i="8"/>
  <c r="Z99" i="8" s="1"/>
  <c r="AR99" i="8" s="1"/>
  <c r="N100" i="8"/>
  <c r="AI100" i="9"/>
  <c r="AH101" i="9"/>
  <c r="AH101" i="8"/>
  <c r="AI100" i="8"/>
  <c r="M148" i="3" l="1"/>
  <c r="W148" i="3"/>
  <c r="AJ148" i="3" s="1"/>
  <c r="L148" i="3"/>
  <c r="Q148" i="3" s="1"/>
  <c r="P149" i="3" a="1"/>
  <c r="P149" i="3" s="1"/>
  <c r="K149" i="3"/>
  <c r="O149" i="3"/>
  <c r="AF149" i="3"/>
  <c r="AG149" i="3" s="1"/>
  <c r="I149" i="3"/>
  <c r="H149" i="3"/>
  <c r="F151" i="3"/>
  <c r="G150" i="3"/>
  <c r="R100" i="8"/>
  <c r="S100" i="8"/>
  <c r="AH96" i="3"/>
  <c r="AI96" i="3" s="1"/>
  <c r="T100" i="8"/>
  <c r="Z100" i="8" s="1"/>
  <c r="AR100" i="8" s="1"/>
  <c r="N101" i="8"/>
  <c r="AH102" i="8"/>
  <c r="AI101" i="8"/>
  <c r="AI101" i="9"/>
  <c r="AH102" i="9"/>
  <c r="M149" i="3" l="1"/>
  <c r="L149" i="3"/>
  <c r="Q149" i="3" s="1"/>
  <c r="W149" i="3"/>
  <c r="AJ149" i="3" s="1"/>
  <c r="P150" i="3" a="1"/>
  <c r="P150" i="3" s="1"/>
  <c r="K150" i="3"/>
  <c r="O150" i="3"/>
  <c r="I150" i="3"/>
  <c r="H150" i="3"/>
  <c r="AF150" i="3"/>
  <c r="AG150" i="3" s="1"/>
  <c r="F152" i="3"/>
  <c r="G151" i="3"/>
  <c r="R101" i="8"/>
  <c r="S101" i="8"/>
  <c r="AH97" i="3"/>
  <c r="AI97" i="3" s="1"/>
  <c r="N102" i="8"/>
  <c r="T101" i="8"/>
  <c r="Z101" i="8" s="1"/>
  <c r="AR101" i="8" s="1"/>
  <c r="AH103" i="8"/>
  <c r="AI102" i="8"/>
  <c r="AI102" i="9"/>
  <c r="AH103" i="9"/>
  <c r="M150" i="3" l="1"/>
  <c r="W150" i="3"/>
  <c r="AJ150" i="3" s="1"/>
  <c r="L150" i="3"/>
  <c r="Q150" i="3" s="1"/>
  <c r="P151" i="3" a="1"/>
  <c r="P151" i="3" s="1"/>
  <c r="K151" i="3"/>
  <c r="O151" i="3"/>
  <c r="I151" i="3"/>
  <c r="H151" i="3"/>
  <c r="AF151" i="3"/>
  <c r="AG151" i="3" s="1"/>
  <c r="F153" i="3"/>
  <c r="G152" i="3"/>
  <c r="R102" i="8"/>
  <c r="S102" i="8"/>
  <c r="AH98" i="3"/>
  <c r="AI98" i="3" s="1"/>
  <c r="T102" i="8"/>
  <c r="Z102" i="8" s="1"/>
  <c r="AR102" i="8" s="1"/>
  <c r="N103" i="8"/>
  <c r="AI103" i="8"/>
  <c r="AH104" i="8"/>
  <c r="AH104" i="9"/>
  <c r="AI103" i="9"/>
  <c r="P152" i="3" l="1" a="1"/>
  <c r="P152" i="3" s="1"/>
  <c r="K152" i="3"/>
  <c r="O152" i="3"/>
  <c r="I152" i="3"/>
  <c r="H152" i="3"/>
  <c r="AF152" i="3"/>
  <c r="AG152" i="3" s="1"/>
  <c r="F154" i="3"/>
  <c r="G153" i="3"/>
  <c r="M151" i="3"/>
  <c r="W151" i="3"/>
  <c r="AJ151" i="3" s="1"/>
  <c r="L151" i="3"/>
  <c r="Q151" i="3" s="1"/>
  <c r="R103" i="8"/>
  <c r="S103" i="8"/>
  <c r="AH99" i="3"/>
  <c r="AI99" i="3" s="1"/>
  <c r="N104" i="8"/>
  <c r="T103" i="8"/>
  <c r="Z103" i="8" s="1"/>
  <c r="AR103" i="8" s="1"/>
  <c r="AH105" i="9"/>
  <c r="AI104" i="9"/>
  <c r="AI104" i="8"/>
  <c r="AH105" i="8"/>
  <c r="P153" i="3" l="1" a="1"/>
  <c r="P153" i="3" s="1"/>
  <c r="O153" i="3"/>
  <c r="K153" i="3"/>
  <c r="I153" i="3"/>
  <c r="AF153" i="3"/>
  <c r="AG153" i="3" s="1"/>
  <c r="H153" i="3"/>
  <c r="F155" i="3"/>
  <c r="G154" i="3"/>
  <c r="M152" i="3"/>
  <c r="L152" i="3"/>
  <c r="Q152" i="3" s="1"/>
  <c r="W152" i="3"/>
  <c r="AJ152" i="3" s="1"/>
  <c r="R104" i="8"/>
  <c r="S104" i="8"/>
  <c r="AH100" i="3"/>
  <c r="AI100" i="3" s="1"/>
  <c r="N105" i="8"/>
  <c r="T104" i="8"/>
  <c r="Z104" i="8" s="1"/>
  <c r="AR104" i="8" s="1"/>
  <c r="AI105" i="8"/>
  <c r="AH106" i="8"/>
  <c r="AI105" i="9"/>
  <c r="AH106" i="9"/>
  <c r="P154" i="3" l="1" a="1"/>
  <c r="P154" i="3" s="1"/>
  <c r="K154" i="3"/>
  <c r="O154" i="3"/>
  <c r="H154" i="3"/>
  <c r="I154" i="3"/>
  <c r="AF154" i="3"/>
  <c r="AG154" i="3" s="1"/>
  <c r="F156" i="3"/>
  <c r="G155" i="3"/>
  <c r="M153" i="3"/>
  <c r="W153" i="3"/>
  <c r="AJ153" i="3" s="1"/>
  <c r="L153" i="3"/>
  <c r="Q153" i="3" s="1"/>
  <c r="R105" i="8"/>
  <c r="S105" i="8"/>
  <c r="AH101" i="3"/>
  <c r="AI101" i="3" s="1"/>
  <c r="N106" i="8"/>
  <c r="T105" i="8"/>
  <c r="Z105" i="8" s="1"/>
  <c r="AH107" i="9"/>
  <c r="AI106" i="9"/>
  <c r="AH107" i="8"/>
  <c r="AI106" i="8"/>
  <c r="P155" i="3" l="1" a="1"/>
  <c r="P155" i="3" s="1"/>
  <c r="O155" i="3"/>
  <c r="K155" i="3"/>
  <c r="I155" i="3"/>
  <c r="AF155" i="3"/>
  <c r="AG155" i="3" s="1"/>
  <c r="H155" i="3"/>
  <c r="F157" i="3"/>
  <c r="G156" i="3"/>
  <c r="M154" i="3"/>
  <c r="L154" i="3"/>
  <c r="Q154" i="3" s="1"/>
  <c r="W154" i="3"/>
  <c r="AJ154" i="3" s="1"/>
  <c r="AR105" i="8"/>
  <c r="R106" i="8"/>
  <c r="S106" i="8"/>
  <c r="AH102" i="3"/>
  <c r="AI102" i="3" s="1"/>
  <c r="N107" i="8"/>
  <c r="T106" i="8"/>
  <c r="Z106" i="8" s="1"/>
  <c r="AH108" i="9"/>
  <c r="AI107" i="9"/>
  <c r="AH108" i="8"/>
  <c r="AI107" i="8"/>
  <c r="P156" i="3" l="1" a="1"/>
  <c r="P156" i="3" s="1"/>
  <c r="K156" i="3"/>
  <c r="O156" i="3"/>
  <c r="I156" i="3"/>
  <c r="AF156" i="3"/>
  <c r="AG156" i="3" s="1"/>
  <c r="H156" i="3"/>
  <c r="F158" i="3"/>
  <c r="G157" i="3"/>
  <c r="M155" i="3"/>
  <c r="W155" i="3"/>
  <c r="AJ155" i="3" s="1"/>
  <c r="L155" i="3"/>
  <c r="Q155" i="3" s="1"/>
  <c r="AR106" i="8"/>
  <c r="R107" i="8"/>
  <c r="S107" i="8"/>
  <c r="AH103" i="3"/>
  <c r="AI103" i="3" s="1"/>
  <c r="N108" i="8"/>
  <c r="T107" i="8"/>
  <c r="Z107" i="8" s="1"/>
  <c r="AI108" i="9"/>
  <c r="AH109" i="9"/>
  <c r="AI108" i="8"/>
  <c r="AH109" i="8"/>
  <c r="P157" i="3" l="1" a="1"/>
  <c r="P157" i="3" s="1"/>
  <c r="K157" i="3"/>
  <c r="O157" i="3"/>
  <c r="I157" i="3"/>
  <c r="AF157" i="3"/>
  <c r="AG157" i="3" s="1"/>
  <c r="H157" i="3"/>
  <c r="F159" i="3"/>
  <c r="G158" i="3"/>
  <c r="M156" i="3"/>
  <c r="L156" i="3"/>
  <c r="Q156" i="3" s="1"/>
  <c r="W156" i="3"/>
  <c r="AJ156" i="3" s="1"/>
  <c r="AR107" i="8"/>
  <c r="R108" i="8"/>
  <c r="S108" i="8"/>
  <c r="AH104" i="3"/>
  <c r="AI104" i="3" s="1"/>
  <c r="N109" i="8"/>
  <c r="T108" i="8"/>
  <c r="Z108" i="8" s="1"/>
  <c r="AH110" i="9"/>
  <c r="AI109" i="9"/>
  <c r="AH110" i="8"/>
  <c r="AI109" i="8"/>
  <c r="P158" i="3" l="1" a="1"/>
  <c r="P158" i="3" s="1"/>
  <c r="O158" i="3"/>
  <c r="K158" i="3"/>
  <c r="AF158" i="3"/>
  <c r="AG158" i="3" s="1"/>
  <c r="I158" i="3"/>
  <c r="H158" i="3"/>
  <c r="F160" i="3"/>
  <c r="G159" i="3"/>
  <c r="M157" i="3"/>
  <c r="L157" i="3"/>
  <c r="Q157" i="3" s="1"/>
  <c r="W157" i="3"/>
  <c r="AJ157" i="3" s="1"/>
  <c r="AR108" i="8"/>
  <c r="R109" i="8"/>
  <c r="S109" i="8"/>
  <c r="AH105" i="3"/>
  <c r="AI105" i="3" s="1"/>
  <c r="T109" i="8"/>
  <c r="Z109" i="8" s="1"/>
  <c r="N110" i="8"/>
  <c r="AH111" i="8"/>
  <c r="AI110" i="8"/>
  <c r="AI110" i="9"/>
  <c r="AH111" i="9"/>
  <c r="P159" i="3" l="1" a="1"/>
  <c r="P159" i="3" s="1"/>
  <c r="O159" i="3"/>
  <c r="K159" i="3"/>
  <c r="I159" i="3"/>
  <c r="H159" i="3"/>
  <c r="AF159" i="3"/>
  <c r="AG159" i="3" s="1"/>
  <c r="F161" i="3"/>
  <c r="G160" i="3"/>
  <c r="M158" i="3"/>
  <c r="W158" i="3"/>
  <c r="AJ158" i="3" s="1"/>
  <c r="L158" i="3"/>
  <c r="Q158" i="3" s="1"/>
  <c r="AR109" i="8"/>
  <c r="R110" i="8"/>
  <c r="S110" i="8"/>
  <c r="AH106" i="3"/>
  <c r="AI106" i="3" s="1"/>
  <c r="N111" i="8"/>
  <c r="T110" i="8"/>
  <c r="Z110" i="8" s="1"/>
  <c r="AH112" i="9"/>
  <c r="AI111" i="9"/>
  <c r="AI111" i="8"/>
  <c r="AH112" i="8"/>
  <c r="P160" i="3" l="1" a="1"/>
  <c r="P160" i="3" s="1"/>
  <c r="K160" i="3"/>
  <c r="O160" i="3"/>
  <c r="I160" i="3"/>
  <c r="AF160" i="3"/>
  <c r="AG160" i="3" s="1"/>
  <c r="H160" i="3"/>
  <c r="F162" i="3"/>
  <c r="G161" i="3"/>
  <c r="M159" i="3"/>
  <c r="L159" i="3"/>
  <c r="Q159" i="3" s="1"/>
  <c r="W159" i="3"/>
  <c r="AJ159" i="3" s="1"/>
  <c r="AR110" i="8"/>
  <c r="R111" i="8"/>
  <c r="S111" i="8"/>
  <c r="AH107" i="3"/>
  <c r="AI107" i="3" s="1"/>
  <c r="N112" i="8"/>
  <c r="T111" i="8"/>
  <c r="Z111" i="8" s="1"/>
  <c r="AH113" i="9"/>
  <c r="AI112" i="9"/>
  <c r="AI112" i="8"/>
  <c r="AH113" i="8"/>
  <c r="P161" i="3" l="1" a="1"/>
  <c r="P161" i="3" s="1"/>
  <c r="K161" i="3"/>
  <c r="O161" i="3"/>
  <c r="I161" i="3"/>
  <c r="AF161" i="3"/>
  <c r="AG161" i="3" s="1"/>
  <c r="H161" i="3"/>
  <c r="F163" i="3"/>
  <c r="G162" i="3"/>
  <c r="C72" i="7" s="1"/>
  <c r="M160" i="3"/>
  <c r="W160" i="3"/>
  <c r="AJ160" i="3" s="1"/>
  <c r="L160" i="3"/>
  <c r="Q160" i="3" s="1"/>
  <c r="AR111" i="8"/>
  <c r="R112" i="8"/>
  <c r="S112" i="8"/>
  <c r="AH108" i="3"/>
  <c r="AI108" i="3" s="1"/>
  <c r="N113" i="8"/>
  <c r="T112" i="8"/>
  <c r="Z112" i="8" s="1"/>
  <c r="AH114" i="8"/>
  <c r="AI113" i="8"/>
  <c r="AH114" i="9"/>
  <c r="AI113" i="9"/>
  <c r="O162" i="3" l="1"/>
  <c r="K162" i="3"/>
  <c r="P162" i="3" a="1"/>
  <c r="P162" i="3" s="1"/>
  <c r="I162" i="3"/>
  <c r="H162" i="3"/>
  <c r="AF162" i="3"/>
  <c r="AG162" i="3" s="1"/>
  <c r="F164" i="3"/>
  <c r="G163" i="3"/>
  <c r="M161" i="3"/>
  <c r="L161" i="3"/>
  <c r="Q161" i="3" s="1"/>
  <c r="W161" i="3"/>
  <c r="AJ161" i="3" s="1"/>
  <c r="AR112" i="8"/>
  <c r="R113" i="8"/>
  <c r="S113" i="8"/>
  <c r="AH109" i="3"/>
  <c r="AI109" i="3" s="1"/>
  <c r="T113" i="8"/>
  <c r="Z113" i="8" s="1"/>
  <c r="N114" i="8"/>
  <c r="AH115" i="8"/>
  <c r="AI114" i="8"/>
  <c r="AI114" i="9"/>
  <c r="AH115" i="9"/>
  <c r="K163" i="3" l="1"/>
  <c r="P163" i="3" a="1"/>
  <c r="P163" i="3" s="1"/>
  <c r="O163" i="3"/>
  <c r="I163" i="3"/>
  <c r="AF163" i="3"/>
  <c r="AG163" i="3" s="1"/>
  <c r="H163" i="3"/>
  <c r="F165" i="3"/>
  <c r="G164" i="3"/>
  <c r="M162" i="3"/>
  <c r="L162" i="3"/>
  <c r="Q162" i="3" s="1"/>
  <c r="W162" i="3"/>
  <c r="AJ162" i="3" s="1"/>
  <c r="AR113" i="8"/>
  <c r="R114" i="8"/>
  <c r="S114" i="8"/>
  <c r="AH110" i="3"/>
  <c r="AI110" i="3" s="1"/>
  <c r="T114" i="8"/>
  <c r="Z114" i="8" s="1"/>
  <c r="N115" i="8"/>
  <c r="AI115" i="8"/>
  <c r="AH116" i="8"/>
  <c r="AH116" i="9"/>
  <c r="AI115" i="9"/>
  <c r="P164" i="3" l="1" a="1"/>
  <c r="P164" i="3" s="1"/>
  <c r="O164" i="3"/>
  <c r="K164" i="3"/>
  <c r="I164" i="3"/>
  <c r="AF164" i="3"/>
  <c r="AG164" i="3" s="1"/>
  <c r="H164" i="3"/>
  <c r="F166" i="3"/>
  <c r="F167" i="3" s="1"/>
  <c r="G167" i="3" s="1"/>
  <c r="G165" i="3"/>
  <c r="M163" i="3"/>
  <c r="W163" i="3"/>
  <c r="AJ163" i="3" s="1"/>
  <c r="L163" i="3"/>
  <c r="Q163" i="3" s="1"/>
  <c r="AR114" i="8"/>
  <c r="R115" i="8"/>
  <c r="S115" i="8"/>
  <c r="AH111" i="3"/>
  <c r="AI111" i="3" s="1"/>
  <c r="T115" i="8"/>
  <c r="Z115" i="8" s="1"/>
  <c r="N116" i="8"/>
  <c r="AI116" i="9"/>
  <c r="AH117" i="9"/>
  <c r="AI116" i="8"/>
  <c r="AH117" i="8"/>
  <c r="K165" i="3" l="1"/>
  <c r="P165" i="3" a="1"/>
  <c r="P165" i="3" s="1"/>
  <c r="O165" i="3"/>
  <c r="I165" i="3"/>
  <c r="H165" i="3"/>
  <c r="AF165" i="3"/>
  <c r="AG165" i="3" s="1"/>
  <c r="G166" i="3"/>
  <c r="H167" i="3" s="1"/>
  <c r="M164" i="3"/>
  <c r="W164" i="3"/>
  <c r="AJ164" i="3" s="1"/>
  <c r="L164" i="3"/>
  <c r="Q164" i="3" s="1"/>
  <c r="AR115" i="8"/>
  <c r="R116" i="8"/>
  <c r="S116" i="8"/>
  <c r="AH112" i="3"/>
  <c r="AI112" i="3" s="1"/>
  <c r="T116" i="8"/>
  <c r="Z116" i="8" s="1"/>
  <c r="N117" i="8"/>
  <c r="AH118" i="9"/>
  <c r="AI117" i="9"/>
  <c r="AI117" i="8"/>
  <c r="D73" i="7" s="1"/>
  <c r="AH118" i="8"/>
  <c r="K166" i="3" l="1"/>
  <c r="P166" i="3" a="1"/>
  <c r="P166" i="3" s="1"/>
  <c r="O166" i="3"/>
  <c r="I166" i="3"/>
  <c r="H166" i="3"/>
  <c r="AF166" i="3"/>
  <c r="AG166" i="3" s="1"/>
  <c r="F168" i="3"/>
  <c r="M165" i="3"/>
  <c r="L165" i="3"/>
  <c r="Q165" i="3" s="1"/>
  <c r="W165" i="3"/>
  <c r="AJ165" i="3" s="1"/>
  <c r="AR116" i="8"/>
  <c r="R117" i="8"/>
  <c r="S117" i="8"/>
  <c r="AH113" i="3"/>
  <c r="AI113" i="3" s="1"/>
  <c r="N118" i="8"/>
  <c r="T117" i="8"/>
  <c r="Z117" i="8" s="1"/>
  <c r="AH119" i="8"/>
  <c r="AI118" i="8"/>
  <c r="AI118" i="9"/>
  <c r="AH119" i="9"/>
  <c r="K167" i="3" l="1"/>
  <c r="P167" i="3" a="1"/>
  <c r="P167" i="3" s="1"/>
  <c r="O167" i="3"/>
  <c r="AF167" i="3"/>
  <c r="AG167" i="3" s="1"/>
  <c r="I167" i="3"/>
  <c r="F169" i="3"/>
  <c r="G168" i="3"/>
  <c r="M166" i="3"/>
  <c r="W166" i="3"/>
  <c r="AJ166" i="3" s="1"/>
  <c r="L166" i="3"/>
  <c r="Q166" i="3" s="1"/>
  <c r="AR117" i="8"/>
  <c r="D75" i="7" s="1"/>
  <c r="AN117" i="8" s="1"/>
  <c r="AW117" i="8" s="1"/>
  <c r="R118" i="8"/>
  <c r="S118" i="8"/>
  <c r="AH114" i="3"/>
  <c r="AI114" i="3" s="1"/>
  <c r="N119" i="8"/>
  <c r="T118" i="8"/>
  <c r="Z118" i="8" s="1"/>
  <c r="AH120" i="9"/>
  <c r="AI119" i="9"/>
  <c r="AH120" i="8"/>
  <c r="AI119" i="8"/>
  <c r="AN3" i="8" l="1"/>
  <c r="AW3" i="8" s="1"/>
  <c r="AN36" i="8"/>
  <c r="AW36" i="8" s="1"/>
  <c r="AN100" i="8"/>
  <c r="AW100" i="8" s="1"/>
  <c r="AN61" i="8"/>
  <c r="AW61" i="8" s="1"/>
  <c r="AN22" i="8"/>
  <c r="AW22" i="8" s="1"/>
  <c r="AN86" i="8"/>
  <c r="AW86" i="8" s="1"/>
  <c r="AN47" i="8"/>
  <c r="AW47" i="8" s="1"/>
  <c r="AN97" i="8"/>
  <c r="AW97" i="8" s="1"/>
  <c r="AN64" i="8"/>
  <c r="AW64" i="8" s="1"/>
  <c r="AN33" i="8"/>
  <c r="AW33" i="8" s="1"/>
  <c r="AN10" i="8"/>
  <c r="AW10" i="8" s="1"/>
  <c r="AN74" i="8"/>
  <c r="AW74" i="8" s="1"/>
  <c r="AN43" i="8"/>
  <c r="AW43" i="8" s="1"/>
  <c r="AN67" i="8"/>
  <c r="AW67" i="8" s="1"/>
  <c r="AN42" i="8"/>
  <c r="AW42" i="8" s="1"/>
  <c r="AN83" i="8"/>
  <c r="AW83" i="8" s="1"/>
  <c r="AN44" i="8"/>
  <c r="AW44" i="8" s="1"/>
  <c r="AN5" i="8"/>
  <c r="AW5" i="8" s="1"/>
  <c r="AN69" i="8"/>
  <c r="AW69" i="8" s="1"/>
  <c r="AN30" i="8"/>
  <c r="AW30" i="8" s="1"/>
  <c r="AN94" i="8"/>
  <c r="AW94" i="8" s="1"/>
  <c r="AN55" i="8"/>
  <c r="AW55" i="8" s="1"/>
  <c r="AN8" i="8"/>
  <c r="AW8" i="8" s="1"/>
  <c r="AN72" i="8"/>
  <c r="AW72" i="8" s="1"/>
  <c r="AN41" i="8"/>
  <c r="AW41" i="8" s="1"/>
  <c r="AN18" i="8"/>
  <c r="AW18" i="8" s="1"/>
  <c r="AN82" i="8"/>
  <c r="AW82" i="8" s="1"/>
  <c r="AN51" i="8"/>
  <c r="AW51" i="8" s="1"/>
  <c r="AN98" i="8"/>
  <c r="AW98" i="8" s="1"/>
  <c r="AN11" i="8"/>
  <c r="AW11" i="8" s="1"/>
  <c r="AN58" i="8"/>
  <c r="AW58" i="8" s="1"/>
  <c r="AN52" i="8"/>
  <c r="AW52" i="8" s="1"/>
  <c r="AN13" i="8"/>
  <c r="AW13" i="8" s="1"/>
  <c r="AN77" i="8"/>
  <c r="AW77" i="8" s="1"/>
  <c r="AN38" i="8"/>
  <c r="AW38" i="8" s="1"/>
  <c r="AN102" i="8"/>
  <c r="AW102" i="8" s="1"/>
  <c r="AN63" i="8"/>
  <c r="AW63" i="8" s="1"/>
  <c r="AN16" i="8"/>
  <c r="AW16" i="8" s="1"/>
  <c r="AN80" i="8"/>
  <c r="AW80" i="8" s="1"/>
  <c r="AN49" i="8"/>
  <c r="AW49" i="8" s="1"/>
  <c r="AN26" i="8"/>
  <c r="AW26" i="8" s="1"/>
  <c r="AN90" i="8"/>
  <c r="AW90" i="8" s="1"/>
  <c r="AN59" i="8"/>
  <c r="AW59" i="8" s="1"/>
  <c r="AN65" i="8"/>
  <c r="AW65" i="8" s="1"/>
  <c r="AN50" i="8"/>
  <c r="AW50" i="8" s="1"/>
  <c r="AN99" i="8"/>
  <c r="AW99" i="8" s="1"/>
  <c r="AN60" i="8"/>
  <c r="AW60" i="8" s="1"/>
  <c r="AN21" i="8"/>
  <c r="AW21" i="8" s="1"/>
  <c r="AN85" i="8"/>
  <c r="AW85" i="8" s="1"/>
  <c r="AN46" i="8"/>
  <c r="AW46" i="8" s="1"/>
  <c r="AN7" i="8"/>
  <c r="AW7" i="8" s="1"/>
  <c r="AN71" i="8"/>
  <c r="AW71" i="8" s="1"/>
  <c r="AN24" i="8"/>
  <c r="AW24" i="8" s="1"/>
  <c r="AN88" i="8"/>
  <c r="AW88" i="8" s="1"/>
  <c r="AN57" i="8"/>
  <c r="AW57" i="8" s="1"/>
  <c r="AN34" i="8"/>
  <c r="AW34" i="8" s="1"/>
  <c r="AN75" i="8"/>
  <c r="AW75" i="8" s="1"/>
  <c r="AN27" i="8"/>
  <c r="AW27" i="8" s="1"/>
  <c r="AN4" i="8"/>
  <c r="AW4" i="8" s="1"/>
  <c r="AN68" i="8"/>
  <c r="AW68" i="8" s="1"/>
  <c r="AN29" i="8"/>
  <c r="AW29" i="8" s="1"/>
  <c r="AN93" i="8"/>
  <c r="AW93" i="8" s="1"/>
  <c r="AN54" i="8"/>
  <c r="AW54" i="8" s="1"/>
  <c r="AN15" i="8"/>
  <c r="AW15" i="8" s="1"/>
  <c r="AN79" i="8"/>
  <c r="AW79" i="8" s="1"/>
  <c r="AN32" i="8"/>
  <c r="AW32" i="8" s="1"/>
  <c r="AN96" i="8"/>
  <c r="AW96" i="8" s="1"/>
  <c r="AN12" i="8"/>
  <c r="AW12" i="8" s="1"/>
  <c r="AN76" i="8"/>
  <c r="AW76" i="8" s="1"/>
  <c r="AN37" i="8"/>
  <c r="AW37" i="8" s="1"/>
  <c r="AN101" i="8"/>
  <c r="AW101" i="8" s="1"/>
  <c r="AN62" i="8"/>
  <c r="AW62" i="8" s="1"/>
  <c r="AN23" i="8"/>
  <c r="AW23" i="8" s="1"/>
  <c r="AN87" i="8"/>
  <c r="AW87" i="8" s="1"/>
  <c r="AN40" i="8"/>
  <c r="AW40" i="8" s="1"/>
  <c r="AN9" i="8"/>
  <c r="AW9" i="8" s="1"/>
  <c r="AN73" i="8"/>
  <c r="AW73" i="8" s="1"/>
  <c r="AN19" i="8"/>
  <c r="AW19" i="8" s="1"/>
  <c r="AN20" i="8"/>
  <c r="AW20" i="8" s="1"/>
  <c r="AN84" i="8"/>
  <c r="AW84" i="8" s="1"/>
  <c r="AN45" i="8"/>
  <c r="AW45" i="8" s="1"/>
  <c r="AN6" i="8"/>
  <c r="AW6" i="8" s="1"/>
  <c r="AN70" i="8"/>
  <c r="AW70" i="8" s="1"/>
  <c r="AN31" i="8"/>
  <c r="AW31" i="8" s="1"/>
  <c r="AN95" i="8"/>
  <c r="AW95" i="8" s="1"/>
  <c r="AN48" i="8"/>
  <c r="AW48" i="8" s="1"/>
  <c r="AN17" i="8"/>
  <c r="AW17" i="8" s="1"/>
  <c r="AN81" i="8"/>
  <c r="AW81" i="8" s="1"/>
  <c r="AN91" i="8"/>
  <c r="AW91" i="8" s="1"/>
  <c r="AN28" i="8"/>
  <c r="AW28" i="8" s="1"/>
  <c r="AN92" i="8"/>
  <c r="AW92" i="8" s="1"/>
  <c r="AN53" i="8"/>
  <c r="AW53" i="8" s="1"/>
  <c r="AN14" i="8"/>
  <c r="AW14" i="8" s="1"/>
  <c r="AN78" i="8"/>
  <c r="AW78" i="8" s="1"/>
  <c r="AN39" i="8"/>
  <c r="AW39" i="8" s="1"/>
  <c r="AN103" i="8"/>
  <c r="AW103" i="8" s="1"/>
  <c r="AN56" i="8"/>
  <c r="AW56" i="8" s="1"/>
  <c r="AN25" i="8"/>
  <c r="AW25" i="8" s="1"/>
  <c r="AN89" i="8"/>
  <c r="AW89" i="8" s="1"/>
  <c r="AN66" i="8"/>
  <c r="AW66" i="8" s="1"/>
  <c r="AN35" i="8"/>
  <c r="AW35" i="8" s="1"/>
  <c r="AN104" i="8"/>
  <c r="AW104" i="8" s="1"/>
  <c r="AN105" i="8"/>
  <c r="AW105" i="8" s="1"/>
  <c r="AN106" i="8"/>
  <c r="AW106" i="8" s="1"/>
  <c r="AN107" i="8"/>
  <c r="AW107" i="8" s="1"/>
  <c r="AN108" i="8"/>
  <c r="AW108" i="8" s="1"/>
  <c r="AN109" i="8"/>
  <c r="AW109" i="8" s="1"/>
  <c r="AN110" i="8"/>
  <c r="AW110" i="8" s="1"/>
  <c r="AN111" i="8"/>
  <c r="AW111" i="8" s="1"/>
  <c r="AN112" i="8"/>
  <c r="AW112" i="8" s="1"/>
  <c r="AN113" i="8"/>
  <c r="AW113" i="8" s="1"/>
  <c r="AN114" i="8"/>
  <c r="AW114" i="8" s="1"/>
  <c r="AN115" i="8"/>
  <c r="AW115" i="8" s="1"/>
  <c r="AN116" i="8"/>
  <c r="AW116" i="8" s="1"/>
  <c r="P168" i="3" a="1"/>
  <c r="P168" i="3" s="1"/>
  <c r="K168" i="3"/>
  <c r="O168" i="3"/>
  <c r="I168" i="3"/>
  <c r="AF168" i="3"/>
  <c r="AG168" i="3" s="1"/>
  <c r="H168" i="3"/>
  <c r="F170" i="3"/>
  <c r="G169" i="3"/>
  <c r="M167" i="3"/>
  <c r="L167" i="3"/>
  <c r="Q167" i="3" s="1"/>
  <c r="W167" i="3"/>
  <c r="AJ167" i="3" s="1"/>
  <c r="AR118" i="8"/>
  <c r="AN118" i="8"/>
  <c r="AW118" i="8" s="1"/>
  <c r="AO117" i="8"/>
  <c r="AP117" i="8"/>
  <c r="R119" i="8"/>
  <c r="S119" i="8"/>
  <c r="AH115" i="3"/>
  <c r="AI115" i="3" s="1"/>
  <c r="T119" i="8"/>
  <c r="Z119" i="8" s="1"/>
  <c r="N120" i="8"/>
  <c r="AI120" i="9"/>
  <c r="AH121" i="9"/>
  <c r="AH121" i="8"/>
  <c r="AI120" i="8"/>
  <c r="AT118" i="8" l="1"/>
  <c r="AT105" i="8"/>
  <c r="AO105" i="8"/>
  <c r="AP105" i="8"/>
  <c r="AO39" i="8"/>
  <c r="AT39" i="8"/>
  <c r="AP39" i="8"/>
  <c r="AT17" i="8"/>
  <c r="AO17" i="8"/>
  <c r="AP17" i="8"/>
  <c r="AT20" i="8"/>
  <c r="AO20" i="8"/>
  <c r="AP20" i="8"/>
  <c r="AO101" i="8"/>
  <c r="AP101" i="8"/>
  <c r="AT101" i="8"/>
  <c r="AO54" i="8"/>
  <c r="AP54" i="8"/>
  <c r="AT54" i="8"/>
  <c r="AO57" i="8"/>
  <c r="AT57" i="8"/>
  <c r="AP57" i="8"/>
  <c r="AT60" i="8"/>
  <c r="AO60" i="8"/>
  <c r="AP60" i="8"/>
  <c r="AT80" i="8"/>
  <c r="AO80" i="8"/>
  <c r="AP80" i="8"/>
  <c r="AO58" i="8"/>
  <c r="AP58" i="8"/>
  <c r="AT58" i="8"/>
  <c r="AO8" i="8"/>
  <c r="AP8" i="8"/>
  <c r="AT8" i="8"/>
  <c r="AT42" i="8"/>
  <c r="AO42" i="8"/>
  <c r="AP42" i="8"/>
  <c r="AT47" i="8"/>
  <c r="AO47" i="8"/>
  <c r="AP47" i="8"/>
  <c r="AO104" i="8"/>
  <c r="AT104" i="8"/>
  <c r="AP104" i="8"/>
  <c r="AT48" i="8"/>
  <c r="AO48" i="8"/>
  <c r="AP48" i="8"/>
  <c r="AT19" i="8"/>
  <c r="AO19" i="8"/>
  <c r="AP19" i="8"/>
  <c r="AO37" i="8"/>
  <c r="AP37" i="8"/>
  <c r="AT37" i="8"/>
  <c r="AO93" i="8"/>
  <c r="AT93" i="8"/>
  <c r="AP93" i="8"/>
  <c r="AO88" i="8"/>
  <c r="AP88" i="8"/>
  <c r="AT88" i="8"/>
  <c r="AO99" i="8"/>
  <c r="AT99" i="8"/>
  <c r="AP99" i="8"/>
  <c r="AT16" i="8"/>
  <c r="AO16" i="8"/>
  <c r="AP16" i="8"/>
  <c r="AT11" i="8"/>
  <c r="AO11" i="8"/>
  <c r="AP11" i="8"/>
  <c r="AO55" i="8"/>
  <c r="AP55" i="8"/>
  <c r="AT55" i="8"/>
  <c r="AT67" i="8"/>
  <c r="AO67" i="8"/>
  <c r="AP67" i="8"/>
  <c r="AO86" i="8"/>
  <c r="AP86" i="8"/>
  <c r="AT86" i="8"/>
  <c r="AO35" i="8"/>
  <c r="AP35" i="8"/>
  <c r="AT35" i="8"/>
  <c r="AT14" i="8"/>
  <c r="AO14" i="8"/>
  <c r="AP14" i="8"/>
  <c r="AO95" i="8"/>
  <c r="AP95" i="8"/>
  <c r="AT95" i="8"/>
  <c r="AO73" i="8"/>
  <c r="AP73" i="8"/>
  <c r="AT73" i="8"/>
  <c r="AO76" i="8"/>
  <c r="AP76" i="8"/>
  <c r="AT76" i="8"/>
  <c r="AT29" i="8"/>
  <c r="AO29" i="8"/>
  <c r="AP29" i="8"/>
  <c r="AO24" i="8"/>
  <c r="AP24" i="8"/>
  <c r="AT24" i="8"/>
  <c r="AO50" i="8"/>
  <c r="AP50" i="8"/>
  <c r="AT50" i="8"/>
  <c r="AT63" i="8"/>
  <c r="AO63" i="8"/>
  <c r="AP63" i="8"/>
  <c r="AO98" i="8"/>
  <c r="AP98" i="8"/>
  <c r="AT98" i="8"/>
  <c r="AT94" i="8"/>
  <c r="AO94" i="8"/>
  <c r="AP94" i="8"/>
  <c r="AO43" i="8"/>
  <c r="AP43" i="8"/>
  <c r="AT43" i="8"/>
  <c r="AT22" i="8"/>
  <c r="AO22" i="8"/>
  <c r="AP22" i="8"/>
  <c r="AO66" i="8"/>
  <c r="AP66" i="8"/>
  <c r="AT66" i="8"/>
  <c r="AO53" i="8"/>
  <c r="AP53" i="8"/>
  <c r="AT53" i="8"/>
  <c r="AT31" i="8"/>
  <c r="AO31" i="8"/>
  <c r="AP31" i="8"/>
  <c r="AO9" i="8"/>
  <c r="AP9" i="8"/>
  <c r="AT9" i="8"/>
  <c r="AO12" i="8"/>
  <c r="AT12" i="8"/>
  <c r="AP12" i="8"/>
  <c r="AO68" i="8"/>
  <c r="AP68" i="8"/>
  <c r="AT68" i="8"/>
  <c r="AT71" i="8"/>
  <c r="AO71" i="8"/>
  <c r="AP71" i="8"/>
  <c r="AT65" i="8"/>
  <c r="AO65" i="8"/>
  <c r="AP65" i="8"/>
  <c r="AO102" i="8"/>
  <c r="AT102" i="8"/>
  <c r="AP102" i="8"/>
  <c r="AO51" i="8"/>
  <c r="AP51" i="8"/>
  <c r="AT51" i="8"/>
  <c r="AT30" i="8"/>
  <c r="AO30" i="8"/>
  <c r="AP30" i="8"/>
  <c r="AT74" i="8"/>
  <c r="AO74" i="8"/>
  <c r="AU74" i="8" s="1"/>
  <c r="AP74" i="8"/>
  <c r="AV74" i="8" s="1"/>
  <c r="AO61" i="8"/>
  <c r="AP61" i="8"/>
  <c r="AV61" i="8" s="1"/>
  <c r="AT61" i="8"/>
  <c r="AT113" i="8"/>
  <c r="AO113" i="8"/>
  <c r="AP113" i="8"/>
  <c r="AT111" i="8"/>
  <c r="AO111" i="8"/>
  <c r="AP111" i="8"/>
  <c r="AT109" i="8"/>
  <c r="AO109" i="8"/>
  <c r="AP109" i="8"/>
  <c r="AO89" i="8"/>
  <c r="AP89" i="8"/>
  <c r="AT89" i="8"/>
  <c r="AT92" i="8"/>
  <c r="AO92" i="8"/>
  <c r="AP92" i="8"/>
  <c r="AT70" i="8"/>
  <c r="AO70" i="8"/>
  <c r="AP70" i="8"/>
  <c r="AO40" i="8"/>
  <c r="AU40" i="8" s="1"/>
  <c r="AP40" i="8"/>
  <c r="AT40" i="8"/>
  <c r="AO96" i="8"/>
  <c r="AT96" i="8"/>
  <c r="AP96" i="8"/>
  <c r="AO4" i="8"/>
  <c r="AP4" i="8"/>
  <c r="AT4" i="8"/>
  <c r="AT7" i="8"/>
  <c r="AO7" i="8"/>
  <c r="AP7" i="8"/>
  <c r="AO59" i="8"/>
  <c r="AP59" i="8"/>
  <c r="AT59" i="8"/>
  <c r="AO38" i="8"/>
  <c r="AT38" i="8"/>
  <c r="AP38" i="8"/>
  <c r="AT82" i="8"/>
  <c r="AO82" i="8"/>
  <c r="AP82" i="8"/>
  <c r="AO69" i="8"/>
  <c r="AP69" i="8"/>
  <c r="AT69" i="8"/>
  <c r="AT10" i="8"/>
  <c r="AO10" i="8"/>
  <c r="AP10" i="8"/>
  <c r="AT100" i="8"/>
  <c r="AO100" i="8"/>
  <c r="AP100" i="8"/>
  <c r="AT112" i="8"/>
  <c r="AP112" i="8"/>
  <c r="AO112" i="8"/>
  <c r="AT110" i="8"/>
  <c r="AO110" i="8"/>
  <c r="AP110" i="8"/>
  <c r="AT116" i="8"/>
  <c r="AO116" i="8"/>
  <c r="AU117" i="8" s="1"/>
  <c r="AP116" i="8"/>
  <c r="AV117" i="8" s="1"/>
  <c r="AT108" i="8"/>
  <c r="AO108" i="8"/>
  <c r="AP108" i="8"/>
  <c r="AT25" i="8"/>
  <c r="AO25" i="8"/>
  <c r="AP25" i="8"/>
  <c r="AO28" i="8"/>
  <c r="AT28" i="8"/>
  <c r="AP28" i="8"/>
  <c r="AT6" i="8"/>
  <c r="AO6" i="8"/>
  <c r="AP6" i="8"/>
  <c r="AO87" i="8"/>
  <c r="AP87" i="8"/>
  <c r="AT87" i="8"/>
  <c r="AO32" i="8"/>
  <c r="AU32" i="8" s="1"/>
  <c r="AT32" i="8"/>
  <c r="AP32" i="8"/>
  <c r="AP27" i="8"/>
  <c r="AT27" i="8"/>
  <c r="AO27" i="8"/>
  <c r="AO46" i="8"/>
  <c r="AP46" i="8"/>
  <c r="AT46" i="8"/>
  <c r="AO90" i="8"/>
  <c r="AU90" i="8" s="1"/>
  <c r="AP90" i="8"/>
  <c r="AV90" i="8" s="1"/>
  <c r="AT90" i="8"/>
  <c r="AO77" i="8"/>
  <c r="AP77" i="8"/>
  <c r="AT77" i="8"/>
  <c r="AO18" i="8"/>
  <c r="AT18" i="8"/>
  <c r="AP18" i="8"/>
  <c r="AT5" i="8"/>
  <c r="AO5" i="8"/>
  <c r="AP5" i="8"/>
  <c r="AO33" i="8"/>
  <c r="AP33" i="8"/>
  <c r="AT33" i="8"/>
  <c r="AT36" i="8"/>
  <c r="AO36" i="8"/>
  <c r="AP36" i="8"/>
  <c r="AT78" i="8"/>
  <c r="AO78" i="8"/>
  <c r="AP78" i="8"/>
  <c r="AT115" i="8"/>
  <c r="AO115" i="8"/>
  <c r="AP115" i="8"/>
  <c r="AP107" i="8"/>
  <c r="AT107" i="8"/>
  <c r="AO107" i="8"/>
  <c r="AT56" i="8"/>
  <c r="AO56" i="8"/>
  <c r="AP56" i="8"/>
  <c r="AO91" i="8"/>
  <c r="AT91" i="8"/>
  <c r="AP91" i="8"/>
  <c r="AT45" i="8"/>
  <c r="AO45" i="8"/>
  <c r="AP45" i="8"/>
  <c r="AO23" i="8"/>
  <c r="AT23" i="8"/>
  <c r="AP23" i="8"/>
  <c r="AO79" i="8"/>
  <c r="AP79" i="8"/>
  <c r="AT79" i="8"/>
  <c r="AT75" i="8"/>
  <c r="AO75" i="8"/>
  <c r="AP75" i="8"/>
  <c r="AT85" i="8"/>
  <c r="AO85" i="8"/>
  <c r="AP85" i="8"/>
  <c r="AT26" i="8"/>
  <c r="AO26" i="8"/>
  <c r="AP26" i="8"/>
  <c r="AT13" i="8"/>
  <c r="AO13" i="8"/>
  <c r="AU13" i="8" s="1"/>
  <c r="AP13" i="8"/>
  <c r="AO41" i="8"/>
  <c r="AP41" i="8"/>
  <c r="AT41" i="8"/>
  <c r="AO44" i="8"/>
  <c r="AP44" i="8"/>
  <c r="AT44" i="8"/>
  <c r="AT64" i="8"/>
  <c r="AO64" i="8"/>
  <c r="AP64" i="8"/>
  <c r="AO3" i="8"/>
  <c r="AP3" i="8"/>
  <c r="AT114" i="8"/>
  <c r="AO114" i="8"/>
  <c r="AP114" i="8"/>
  <c r="AT106" i="8"/>
  <c r="AO106" i="8"/>
  <c r="AP106" i="8"/>
  <c r="AO103" i="8"/>
  <c r="AP103" i="8"/>
  <c r="AT103" i="8"/>
  <c r="AO81" i="8"/>
  <c r="AP81" i="8"/>
  <c r="AT81" i="8"/>
  <c r="AO84" i="8"/>
  <c r="AP84" i="8"/>
  <c r="AT84" i="8"/>
  <c r="AT62" i="8"/>
  <c r="AO62" i="8"/>
  <c r="AP62" i="8"/>
  <c r="AT15" i="8"/>
  <c r="AO15" i="8"/>
  <c r="AP15" i="8"/>
  <c r="AT34" i="8"/>
  <c r="AO34" i="8"/>
  <c r="AP34" i="8"/>
  <c r="AT21" i="8"/>
  <c r="AO21" i="8"/>
  <c r="AP21" i="8"/>
  <c r="AO49" i="8"/>
  <c r="AT49" i="8"/>
  <c r="AP49" i="8"/>
  <c r="AO52" i="8"/>
  <c r="AP52" i="8"/>
  <c r="AT52" i="8"/>
  <c r="AT72" i="8"/>
  <c r="AO72" i="8"/>
  <c r="AP72" i="8"/>
  <c r="AV72" i="8" s="1"/>
  <c r="AT83" i="8"/>
  <c r="AO83" i="8"/>
  <c r="AP83" i="8"/>
  <c r="AO97" i="8"/>
  <c r="AP97" i="8"/>
  <c r="AT97" i="8"/>
  <c r="AT117" i="8"/>
  <c r="P169" i="3" a="1"/>
  <c r="P169" i="3" s="1"/>
  <c r="K169" i="3"/>
  <c r="O169" i="3"/>
  <c r="I169" i="3"/>
  <c r="H169" i="3"/>
  <c r="AF169" i="3"/>
  <c r="AG169" i="3" s="1"/>
  <c r="F171" i="3"/>
  <c r="G170" i="3"/>
  <c r="M168" i="3"/>
  <c r="L168" i="3"/>
  <c r="Q168" i="3" s="1"/>
  <c r="W168" i="3"/>
  <c r="AJ168" i="3" s="1"/>
  <c r="AO118" i="8"/>
  <c r="AU118" i="8" s="1"/>
  <c r="AP118" i="8"/>
  <c r="AV118" i="8" s="1"/>
  <c r="AR119" i="8"/>
  <c r="AN119" i="8"/>
  <c r="AW119" i="8" s="1"/>
  <c r="R120" i="8"/>
  <c r="S120" i="8"/>
  <c r="AH116" i="3"/>
  <c r="AI116" i="3" s="1"/>
  <c r="N121" i="8"/>
  <c r="T120" i="8"/>
  <c r="Z120" i="8" s="1"/>
  <c r="AI121" i="9"/>
  <c r="AH122" i="9"/>
  <c r="AI121" i="8"/>
  <c r="AH122" i="8"/>
  <c r="AU72" i="8" l="1"/>
  <c r="AV21" i="8"/>
  <c r="AU61" i="8"/>
  <c r="AV114" i="8"/>
  <c r="AV58" i="8"/>
  <c r="AU44" i="8"/>
  <c r="AV36" i="8"/>
  <c r="AV49" i="8"/>
  <c r="AU64" i="8"/>
  <c r="AU75" i="8"/>
  <c r="AV25" i="8"/>
  <c r="AV10" i="8"/>
  <c r="AV43" i="8"/>
  <c r="AU36" i="8"/>
  <c r="AV56" i="8"/>
  <c r="AU59" i="8"/>
  <c r="AU49" i="8"/>
  <c r="AT119" i="8"/>
  <c r="AU78" i="8"/>
  <c r="AU21" i="8"/>
  <c r="AU25" i="8"/>
  <c r="AV15" i="8"/>
  <c r="AU106" i="8"/>
  <c r="AU23" i="8"/>
  <c r="AV77" i="8"/>
  <c r="AU87" i="8"/>
  <c r="AU12" i="8"/>
  <c r="AU51" i="8"/>
  <c r="AV23" i="8"/>
  <c r="AU81" i="8"/>
  <c r="AV55" i="8"/>
  <c r="AV18" i="8"/>
  <c r="AU38" i="8"/>
  <c r="AV100" i="8"/>
  <c r="AV103" i="8"/>
  <c r="AV59" i="8"/>
  <c r="AU94" i="8"/>
  <c r="AV78" i="8"/>
  <c r="AU15" i="8"/>
  <c r="AU110" i="8"/>
  <c r="AV97" i="8"/>
  <c r="AV13" i="8"/>
  <c r="AV81" i="8"/>
  <c r="AU56" i="8"/>
  <c r="AU114" i="8"/>
  <c r="AV5" i="8"/>
  <c r="AU43" i="8"/>
  <c r="AV32" i="8"/>
  <c r="AU58" i="8"/>
  <c r="AV106" i="8"/>
  <c r="AV69" i="8"/>
  <c r="AV96" i="8"/>
  <c r="AV44" i="8"/>
  <c r="AV40" i="8"/>
  <c r="AV102" i="8"/>
  <c r="AU97" i="8"/>
  <c r="AV52" i="8"/>
  <c r="AU9" i="8"/>
  <c r="AV94" i="8"/>
  <c r="AU52" i="8"/>
  <c r="AU89" i="8"/>
  <c r="AU83" i="8"/>
  <c r="AU62" i="8"/>
  <c r="AV64" i="8"/>
  <c r="AV41" i="8"/>
  <c r="AV62" i="8"/>
  <c r="AU77" i="8"/>
  <c r="AV26" i="8"/>
  <c r="AV9" i="8"/>
  <c r="AV89" i="8"/>
  <c r="AV30" i="8"/>
  <c r="AV34" i="8"/>
  <c r="AV83" i="8"/>
  <c r="AU18" i="8"/>
  <c r="AV91" i="8"/>
  <c r="AU41" i="8"/>
  <c r="AV75" i="8"/>
  <c r="AV87" i="8"/>
  <c r="AU100" i="8"/>
  <c r="AU33" i="8"/>
  <c r="AV110" i="8"/>
  <c r="AU96" i="8"/>
  <c r="AV51" i="8"/>
  <c r="AU5" i="8"/>
  <c r="AV38" i="8"/>
  <c r="AU69" i="8"/>
  <c r="AV12" i="8"/>
  <c r="AU107" i="8"/>
  <c r="AV33" i="8"/>
  <c r="AU71" i="8"/>
  <c r="AU10" i="8"/>
  <c r="AV66" i="8"/>
  <c r="AU30" i="8"/>
  <c r="AU26" i="8"/>
  <c r="AU34" i="8"/>
  <c r="AU79" i="8"/>
  <c r="AV68" i="8"/>
  <c r="AV70" i="8"/>
  <c r="AV45" i="8"/>
  <c r="AV7" i="8"/>
  <c r="AV71" i="8"/>
  <c r="AU67" i="8"/>
  <c r="AU112" i="8"/>
  <c r="AU55" i="8"/>
  <c r="AU46" i="8"/>
  <c r="AV82" i="8"/>
  <c r="AV92" i="8"/>
  <c r="AV98" i="8"/>
  <c r="AU76" i="8"/>
  <c r="AU14" i="8"/>
  <c r="AV67" i="8"/>
  <c r="AV88" i="8"/>
  <c r="AV19" i="8"/>
  <c r="AU104" i="8"/>
  <c r="AV8" i="8"/>
  <c r="AV60" i="8"/>
  <c r="AU54" i="8"/>
  <c r="AU17" i="8"/>
  <c r="AU27" i="8"/>
  <c r="AU82" i="8"/>
  <c r="AU92" i="8"/>
  <c r="AV111" i="8"/>
  <c r="AV53" i="8"/>
  <c r="AU98" i="8"/>
  <c r="AV24" i="8"/>
  <c r="AV16" i="8"/>
  <c r="AU88" i="8"/>
  <c r="AU19" i="8"/>
  <c r="AV47" i="8"/>
  <c r="AU8" i="8"/>
  <c r="AU60" i="8"/>
  <c r="AU45" i="8"/>
  <c r="AV6" i="8"/>
  <c r="AU7" i="8"/>
  <c r="AU111" i="8"/>
  <c r="AU53" i="8"/>
  <c r="AV63" i="8"/>
  <c r="AU24" i="8"/>
  <c r="AV73" i="8"/>
  <c r="AU16" i="8"/>
  <c r="AV93" i="8"/>
  <c r="AU47" i="8"/>
  <c r="AV101" i="8"/>
  <c r="AV39" i="8"/>
  <c r="AV27" i="8"/>
  <c r="AU6" i="8"/>
  <c r="AV108" i="8"/>
  <c r="AU63" i="8"/>
  <c r="AV29" i="8"/>
  <c r="AU73" i="8"/>
  <c r="AV35" i="8"/>
  <c r="AV48" i="8"/>
  <c r="AV57" i="8"/>
  <c r="AU101" i="8"/>
  <c r="AV79" i="8"/>
  <c r="AV107" i="8"/>
  <c r="AU108" i="8"/>
  <c r="AV113" i="8"/>
  <c r="AU29" i="8"/>
  <c r="AU35" i="8"/>
  <c r="AV99" i="8"/>
  <c r="AU93" i="8"/>
  <c r="AU48" i="8"/>
  <c r="AV42" i="8"/>
  <c r="AV20" i="8"/>
  <c r="AU39" i="8"/>
  <c r="AV84" i="8"/>
  <c r="AV85" i="8"/>
  <c r="AV115" i="8"/>
  <c r="AV28" i="8"/>
  <c r="AV112" i="8"/>
  <c r="AV4" i="8"/>
  <c r="AU113" i="8"/>
  <c r="AU103" i="8"/>
  <c r="AU102" i="8"/>
  <c r="AV31" i="8"/>
  <c r="AU66" i="8"/>
  <c r="AV95" i="8"/>
  <c r="AU42" i="8"/>
  <c r="AV80" i="8"/>
  <c r="AU57" i="8"/>
  <c r="AU20" i="8"/>
  <c r="AV105" i="8"/>
  <c r="AU84" i="8"/>
  <c r="AU85" i="8"/>
  <c r="AU91" i="8"/>
  <c r="AU115" i="8"/>
  <c r="AV116" i="8"/>
  <c r="AU4" i="8"/>
  <c r="AU70" i="8"/>
  <c r="AV109" i="8"/>
  <c r="AV65" i="8"/>
  <c r="AU68" i="8"/>
  <c r="AU31" i="8"/>
  <c r="AV22" i="8"/>
  <c r="AV50" i="8"/>
  <c r="AU95" i="8"/>
  <c r="AV86" i="8"/>
  <c r="AV11" i="8"/>
  <c r="AU99" i="8"/>
  <c r="AV37" i="8"/>
  <c r="AV104" i="8"/>
  <c r="AU80" i="8"/>
  <c r="AU105" i="8"/>
  <c r="AV46" i="8"/>
  <c r="AU28" i="8"/>
  <c r="AU116" i="8"/>
  <c r="AU109" i="8"/>
  <c r="AU65" i="8"/>
  <c r="AU22" i="8"/>
  <c r="AU50" i="8"/>
  <c r="AV76" i="8"/>
  <c r="AV14" i="8"/>
  <c r="AU86" i="8"/>
  <c r="AU11" i="8"/>
  <c r="AU37" i="8"/>
  <c r="AV54" i="8"/>
  <c r="AV17" i="8"/>
  <c r="K170" i="3"/>
  <c r="P170" i="3" a="1"/>
  <c r="P170" i="3" s="1"/>
  <c r="O170" i="3"/>
  <c r="I170" i="3"/>
  <c r="H170" i="3"/>
  <c r="AF170" i="3"/>
  <c r="AG170" i="3" s="1"/>
  <c r="F172" i="3"/>
  <c r="G171" i="3"/>
  <c r="M169" i="3"/>
  <c r="W169" i="3"/>
  <c r="AJ169" i="3" s="1"/>
  <c r="L169" i="3"/>
  <c r="Q169" i="3" s="1"/>
  <c r="AR120" i="8"/>
  <c r="AN120" i="8"/>
  <c r="AW120" i="8" s="1"/>
  <c r="AP119" i="8"/>
  <c r="AV119" i="8" s="1"/>
  <c r="AO119" i="8"/>
  <c r="AU119" i="8" s="1"/>
  <c r="R121" i="8"/>
  <c r="S121" i="8"/>
  <c r="AH117" i="3"/>
  <c r="AI117" i="3" s="1"/>
  <c r="N122" i="8"/>
  <c r="T121" i="8"/>
  <c r="Z121" i="8" s="1"/>
  <c r="AI122" i="9"/>
  <c r="AH123" i="9"/>
  <c r="AI122" i="8"/>
  <c r="AH123" i="8"/>
  <c r="AT120" i="8" l="1"/>
  <c r="K171" i="3"/>
  <c r="P171" i="3" a="1"/>
  <c r="P171" i="3" s="1"/>
  <c r="O171" i="3"/>
  <c r="I171" i="3"/>
  <c r="H171" i="3"/>
  <c r="AF171" i="3"/>
  <c r="AG171" i="3" s="1"/>
  <c r="F173" i="3"/>
  <c r="G172" i="3"/>
  <c r="M170" i="3"/>
  <c r="L170" i="3"/>
  <c r="Q170" i="3" s="1"/>
  <c r="W170" i="3"/>
  <c r="AJ170" i="3" s="1"/>
  <c r="AR121" i="8"/>
  <c r="AN121" i="8"/>
  <c r="AW121" i="8" s="1"/>
  <c r="AO120" i="8"/>
  <c r="AU120" i="8" s="1"/>
  <c r="AP120" i="8"/>
  <c r="AV120" i="8" s="1"/>
  <c r="R122" i="8"/>
  <c r="S122" i="8"/>
  <c r="AH118" i="3"/>
  <c r="AI118" i="3" s="1"/>
  <c r="N123" i="8"/>
  <c r="T122" i="8"/>
  <c r="Z122" i="8" s="1"/>
  <c r="AH124" i="9"/>
  <c r="AI123" i="9"/>
  <c r="AH124" i="8"/>
  <c r="AI123" i="8"/>
  <c r="AT121" i="8" l="1"/>
  <c r="P172" i="3" a="1"/>
  <c r="P172" i="3" s="1"/>
  <c r="O172" i="3"/>
  <c r="K172" i="3"/>
  <c r="I172" i="3"/>
  <c r="H172" i="3"/>
  <c r="AF172" i="3"/>
  <c r="AG172" i="3" s="1"/>
  <c r="F174" i="3"/>
  <c r="G173" i="3"/>
  <c r="M171" i="3"/>
  <c r="W171" i="3"/>
  <c r="AJ171" i="3" s="1"/>
  <c r="L171" i="3"/>
  <c r="Q171" i="3" s="1"/>
  <c r="AR122" i="8"/>
  <c r="AN122" i="8"/>
  <c r="AW122" i="8" s="1"/>
  <c r="AO121" i="8"/>
  <c r="AU121" i="8" s="1"/>
  <c r="AP121" i="8"/>
  <c r="AV121" i="8" s="1"/>
  <c r="R123" i="8"/>
  <c r="S123" i="8"/>
  <c r="AH119" i="3"/>
  <c r="AI119" i="3" s="1"/>
  <c r="N124" i="8"/>
  <c r="T123" i="8"/>
  <c r="Z123" i="8" s="1"/>
  <c r="AH125" i="8"/>
  <c r="AI124" i="8"/>
  <c r="AH125" i="9"/>
  <c r="AI124" i="9"/>
  <c r="AT122" i="8" l="1"/>
  <c r="K173" i="3"/>
  <c r="P173" i="3" a="1"/>
  <c r="P173" i="3" s="1"/>
  <c r="O173" i="3"/>
  <c r="I173" i="3"/>
  <c r="AF173" i="3"/>
  <c r="AG173" i="3" s="1"/>
  <c r="H173" i="3"/>
  <c r="F175" i="3"/>
  <c r="G174" i="3"/>
  <c r="M172" i="3"/>
  <c r="W172" i="3"/>
  <c r="AJ172" i="3" s="1"/>
  <c r="L172" i="3"/>
  <c r="Q172" i="3" s="1"/>
  <c r="AR123" i="8"/>
  <c r="AN123" i="8"/>
  <c r="AW123" i="8" s="1"/>
  <c r="AO122" i="8"/>
  <c r="AP122" i="8"/>
  <c r="AV122" i="8" s="1"/>
  <c r="R124" i="8"/>
  <c r="S124" i="8"/>
  <c r="AH120" i="3"/>
  <c r="AI120" i="3" s="1"/>
  <c r="T124" i="8"/>
  <c r="Z124" i="8" s="1"/>
  <c r="N125" i="8"/>
  <c r="AH126" i="9"/>
  <c r="AI125" i="9"/>
  <c r="AI125" i="8"/>
  <c r="AH126" i="8"/>
  <c r="AU122" i="8" l="1"/>
  <c r="AT123" i="8"/>
  <c r="K174" i="3"/>
  <c r="O174" i="3"/>
  <c r="P174" i="3" a="1"/>
  <c r="P174" i="3" s="1"/>
  <c r="I174" i="3"/>
  <c r="H174" i="3"/>
  <c r="AF174" i="3"/>
  <c r="AG174" i="3" s="1"/>
  <c r="F176" i="3"/>
  <c r="G175" i="3"/>
  <c r="M173" i="3"/>
  <c r="L173" i="3"/>
  <c r="Q173" i="3" s="1"/>
  <c r="W173" i="3"/>
  <c r="AJ173" i="3" s="1"/>
  <c r="AO123" i="8"/>
  <c r="AU123" i="8" s="1"/>
  <c r="AP123" i="8"/>
  <c r="AR124" i="8"/>
  <c r="AN124" i="8"/>
  <c r="AW124" i="8" s="1"/>
  <c r="R125" i="8"/>
  <c r="S125" i="8"/>
  <c r="AH121" i="3"/>
  <c r="AI121" i="3" s="1"/>
  <c r="N126" i="8"/>
  <c r="T125" i="8"/>
  <c r="Z125" i="8" s="1"/>
  <c r="AI126" i="8"/>
  <c r="AH127" i="8"/>
  <c r="AI126" i="9"/>
  <c r="AH127" i="9"/>
  <c r="AV123" i="8" l="1"/>
  <c r="AT124" i="8"/>
  <c r="O175" i="3"/>
  <c r="K175" i="3"/>
  <c r="P175" i="3" a="1"/>
  <c r="P175" i="3" s="1"/>
  <c r="I175" i="3"/>
  <c r="AF175" i="3"/>
  <c r="AG175" i="3" s="1"/>
  <c r="H175" i="3"/>
  <c r="F177" i="3"/>
  <c r="G176" i="3"/>
  <c r="M174" i="3"/>
  <c r="L174" i="3"/>
  <c r="Q174" i="3" s="1"/>
  <c r="W174" i="3"/>
  <c r="AJ174" i="3" s="1"/>
  <c r="AR125" i="8"/>
  <c r="AN125" i="8"/>
  <c r="AW125" i="8" s="1"/>
  <c r="AO124" i="8"/>
  <c r="AP124" i="8"/>
  <c r="AV124" i="8" s="1"/>
  <c r="R126" i="8"/>
  <c r="S126" i="8"/>
  <c r="AH122" i="3"/>
  <c r="AI122" i="3" s="1"/>
  <c r="T126" i="8"/>
  <c r="Z126" i="8" s="1"/>
  <c r="N127" i="8"/>
  <c r="AI127" i="8"/>
  <c r="AH128" i="8"/>
  <c r="AH128" i="9"/>
  <c r="AI127" i="9"/>
  <c r="AU124" i="8" l="1"/>
  <c r="AT125" i="8"/>
  <c r="K176" i="3"/>
  <c r="P176" i="3" a="1"/>
  <c r="P176" i="3" s="1"/>
  <c r="O176" i="3"/>
  <c r="I176" i="3"/>
  <c r="H176" i="3"/>
  <c r="AF176" i="3"/>
  <c r="AG176" i="3" s="1"/>
  <c r="M175" i="3"/>
  <c r="L175" i="3"/>
  <c r="Q175" i="3" s="1"/>
  <c r="W175" i="3"/>
  <c r="AJ175" i="3" s="1"/>
  <c r="F178" i="3"/>
  <c r="G177" i="3"/>
  <c r="AR126" i="8"/>
  <c r="AN126" i="8"/>
  <c r="AW126" i="8" s="1"/>
  <c r="AP125" i="8"/>
  <c r="AV125" i="8" s="1"/>
  <c r="AO125" i="8"/>
  <c r="AU125" i="8" s="1"/>
  <c r="R127" i="8"/>
  <c r="S127" i="8"/>
  <c r="AH123" i="3"/>
  <c r="AI123" i="3" s="1"/>
  <c r="N128" i="8"/>
  <c r="T127" i="8"/>
  <c r="Z127" i="8" s="1"/>
  <c r="AH129" i="8"/>
  <c r="AI128" i="8"/>
  <c r="AH129" i="9"/>
  <c r="AI128" i="9"/>
  <c r="AT126" i="8" l="1"/>
  <c r="F179" i="3"/>
  <c r="G178" i="3"/>
  <c r="K177" i="3"/>
  <c r="P177" i="3" a="1"/>
  <c r="P177" i="3" s="1"/>
  <c r="O177" i="3"/>
  <c r="I177" i="3"/>
  <c r="H177" i="3"/>
  <c r="AF177" i="3"/>
  <c r="AG177" i="3" s="1"/>
  <c r="M176" i="3"/>
  <c r="W176" i="3"/>
  <c r="AJ176" i="3" s="1"/>
  <c r="L176" i="3"/>
  <c r="Q176" i="3" s="1"/>
  <c r="AR127" i="8"/>
  <c r="AN127" i="8"/>
  <c r="AW127" i="8" s="1"/>
  <c r="AP126" i="8"/>
  <c r="AV126" i="8" s="1"/>
  <c r="AO126" i="8"/>
  <c r="AU126" i="8" s="1"/>
  <c r="R128" i="8"/>
  <c r="S128" i="8"/>
  <c r="AH124" i="3"/>
  <c r="AI124" i="3" s="1"/>
  <c r="N129" i="8"/>
  <c r="T128" i="8"/>
  <c r="Z128" i="8" s="1"/>
  <c r="AI129" i="9"/>
  <c r="AH130" i="9"/>
  <c r="AI129" i="8"/>
  <c r="AH130" i="8"/>
  <c r="AT127" i="8" l="1"/>
  <c r="M177" i="3"/>
  <c r="W177" i="3"/>
  <c r="AJ177" i="3" s="1"/>
  <c r="L177" i="3"/>
  <c r="Q177" i="3" s="1"/>
  <c r="P178" i="3" a="1"/>
  <c r="P178" i="3" s="1"/>
  <c r="O178" i="3"/>
  <c r="K178" i="3"/>
  <c r="I178" i="3"/>
  <c r="H178" i="3"/>
  <c r="AF178" i="3"/>
  <c r="AG178" i="3" s="1"/>
  <c r="F180" i="3"/>
  <c r="G179" i="3"/>
  <c r="AR128" i="8"/>
  <c r="AN128" i="8"/>
  <c r="AW128" i="8" s="1"/>
  <c r="AP127" i="8"/>
  <c r="AV127" i="8" s="1"/>
  <c r="AO127" i="8"/>
  <c r="AU127" i="8" s="1"/>
  <c r="R129" i="8"/>
  <c r="S129" i="8"/>
  <c r="AH125" i="3"/>
  <c r="AI125" i="3" s="1"/>
  <c r="T129" i="8"/>
  <c r="Z129" i="8" s="1"/>
  <c r="N130" i="8"/>
  <c r="AI130" i="8"/>
  <c r="AH131" i="8"/>
  <c r="AI130" i="9"/>
  <c r="AH131" i="9"/>
  <c r="AT128" i="8" l="1"/>
  <c r="F181" i="3"/>
  <c r="G180" i="3"/>
  <c r="O179" i="3"/>
  <c r="K179" i="3"/>
  <c r="P179" i="3" a="1"/>
  <c r="P179" i="3" s="1"/>
  <c r="I179" i="3"/>
  <c r="AF179" i="3"/>
  <c r="AG179" i="3" s="1"/>
  <c r="H179" i="3"/>
  <c r="M178" i="3"/>
  <c r="L178" i="3"/>
  <c r="Q178" i="3" s="1"/>
  <c r="W178" i="3"/>
  <c r="AJ178" i="3" s="1"/>
  <c r="AR129" i="8"/>
  <c r="AN129" i="8"/>
  <c r="AW129" i="8" s="1"/>
  <c r="AO128" i="8"/>
  <c r="AU128" i="8" s="1"/>
  <c r="AP128" i="8"/>
  <c r="AV128" i="8" s="1"/>
  <c r="R130" i="8"/>
  <c r="S130" i="8"/>
  <c r="AH126" i="3"/>
  <c r="AI126" i="3" s="1"/>
  <c r="N131" i="8"/>
  <c r="T130" i="8"/>
  <c r="Z130" i="8" s="1"/>
  <c r="AH132" i="9"/>
  <c r="AI131" i="9"/>
  <c r="AH132" i="8"/>
  <c r="AI131" i="8"/>
  <c r="AT129" i="8" l="1"/>
  <c r="M179" i="3"/>
  <c r="W179" i="3"/>
  <c r="AJ179" i="3" s="1"/>
  <c r="L179" i="3"/>
  <c r="Q179" i="3" s="1"/>
  <c r="K180" i="3"/>
  <c r="P180" i="3" a="1"/>
  <c r="P180" i="3" s="1"/>
  <c r="O180" i="3"/>
  <c r="I180" i="3"/>
  <c r="H180" i="3"/>
  <c r="AF180" i="3"/>
  <c r="AG180" i="3" s="1"/>
  <c r="F182" i="3"/>
  <c r="G181" i="3"/>
  <c r="AR130" i="8"/>
  <c r="AN130" i="8"/>
  <c r="AW130" i="8" s="1"/>
  <c r="AO129" i="8"/>
  <c r="AU129" i="8" s="1"/>
  <c r="AP129" i="8"/>
  <c r="AV129" i="8" s="1"/>
  <c r="R131" i="8"/>
  <c r="S131" i="8"/>
  <c r="AH127" i="3"/>
  <c r="AI127" i="3" s="1"/>
  <c r="N132" i="8"/>
  <c r="T131" i="8"/>
  <c r="Z131" i="8" s="1"/>
  <c r="AH133" i="8"/>
  <c r="AI132" i="8"/>
  <c r="AH133" i="9"/>
  <c r="AI132" i="9"/>
  <c r="AT130" i="8" l="1"/>
  <c r="O181" i="3"/>
  <c r="K181" i="3"/>
  <c r="P181" i="3" a="1"/>
  <c r="P181" i="3" s="1"/>
  <c r="I181" i="3"/>
  <c r="H181" i="3"/>
  <c r="AF181" i="3"/>
  <c r="AG181" i="3" s="1"/>
  <c r="M180" i="3"/>
  <c r="L180" i="3"/>
  <c r="Q180" i="3" s="1"/>
  <c r="W180" i="3"/>
  <c r="AJ180" i="3" s="1"/>
  <c r="F183" i="3"/>
  <c r="G182" i="3"/>
  <c r="AR131" i="8"/>
  <c r="AN131" i="8"/>
  <c r="AW131" i="8" s="1"/>
  <c r="AO130" i="8"/>
  <c r="AU130" i="8" s="1"/>
  <c r="AP130" i="8"/>
  <c r="AV130" i="8" s="1"/>
  <c r="R132" i="8"/>
  <c r="S132" i="8"/>
  <c r="AH128" i="3"/>
  <c r="AI128" i="3" s="1"/>
  <c r="N133" i="8"/>
  <c r="T132" i="8"/>
  <c r="Z132" i="8" s="1"/>
  <c r="AI133" i="9"/>
  <c r="E73" i="7" s="1"/>
  <c r="AH134" i="9"/>
  <c r="AH134" i="8"/>
  <c r="AI133" i="8"/>
  <c r="AT131" i="8" l="1"/>
  <c r="F184" i="3"/>
  <c r="G183" i="3"/>
  <c r="O182" i="3"/>
  <c r="K182" i="3"/>
  <c r="P182" i="3" a="1"/>
  <c r="P182" i="3" s="1"/>
  <c r="I182" i="3"/>
  <c r="AF182" i="3"/>
  <c r="AG182" i="3" s="1"/>
  <c r="H182" i="3"/>
  <c r="M181" i="3"/>
  <c r="W181" i="3"/>
  <c r="AJ181" i="3" s="1"/>
  <c r="L181" i="3"/>
  <c r="Q181" i="3" s="1"/>
  <c r="AR132" i="8"/>
  <c r="AN132" i="8"/>
  <c r="AW132" i="8" s="1"/>
  <c r="AP131" i="8"/>
  <c r="AV131" i="8" s="1"/>
  <c r="AO131" i="8"/>
  <c r="AU131" i="8" s="1"/>
  <c r="R133" i="8"/>
  <c r="S133" i="8"/>
  <c r="AH129" i="3"/>
  <c r="AI129" i="3" s="1"/>
  <c r="N134" i="8"/>
  <c r="T133" i="8"/>
  <c r="Z133" i="8" s="1"/>
  <c r="AH135" i="9"/>
  <c r="AI134" i="9"/>
  <c r="AH135" i="8"/>
  <c r="AI134" i="8"/>
  <c r="AT132" i="8" l="1"/>
  <c r="M182" i="3"/>
  <c r="L182" i="3"/>
  <c r="Q182" i="3" s="1"/>
  <c r="W182" i="3"/>
  <c r="AJ182" i="3" s="1"/>
  <c r="K183" i="3"/>
  <c r="P183" i="3" a="1"/>
  <c r="P183" i="3" s="1"/>
  <c r="O183" i="3"/>
  <c r="I183" i="3"/>
  <c r="AF183" i="3"/>
  <c r="AG183" i="3" s="1"/>
  <c r="H183" i="3"/>
  <c r="F185" i="3"/>
  <c r="G184" i="3"/>
  <c r="AR133" i="8"/>
  <c r="AN133" i="8"/>
  <c r="AW133" i="8" s="1"/>
  <c r="AO132" i="8"/>
  <c r="AU132" i="8" s="1"/>
  <c r="AP132" i="8"/>
  <c r="AV132" i="8" s="1"/>
  <c r="R134" i="8"/>
  <c r="S134" i="8"/>
  <c r="AH130" i="3"/>
  <c r="AI130" i="3" s="1"/>
  <c r="N135" i="8"/>
  <c r="T134" i="8"/>
  <c r="Z134" i="8" s="1"/>
  <c r="AH136" i="9"/>
  <c r="AI135" i="9"/>
  <c r="AI135" i="8"/>
  <c r="AH136" i="8"/>
  <c r="AT133" i="8" l="1"/>
  <c r="P184" i="3" a="1"/>
  <c r="P184" i="3" s="1"/>
  <c r="K184" i="3"/>
  <c r="O184" i="3"/>
  <c r="I184" i="3"/>
  <c r="H184" i="3"/>
  <c r="AF184" i="3"/>
  <c r="AG184" i="3" s="1"/>
  <c r="M183" i="3"/>
  <c r="L183" i="3"/>
  <c r="Q183" i="3" s="1"/>
  <c r="W183" i="3"/>
  <c r="AJ183" i="3" s="1"/>
  <c r="F186" i="3"/>
  <c r="G185" i="3"/>
  <c r="AR134" i="8"/>
  <c r="AN134" i="8"/>
  <c r="AW134" i="8" s="1"/>
  <c r="AO133" i="8"/>
  <c r="AU133" i="8" s="1"/>
  <c r="AP133" i="8"/>
  <c r="AV133" i="8" s="1"/>
  <c r="R135" i="8"/>
  <c r="S135" i="8"/>
  <c r="AH131" i="3"/>
  <c r="AI131" i="3" s="1"/>
  <c r="T135" i="8"/>
  <c r="Z135" i="8" s="1"/>
  <c r="N136" i="8"/>
  <c r="AI136" i="8"/>
  <c r="AH137" i="8"/>
  <c r="AH137" i="9"/>
  <c r="AI136" i="9"/>
  <c r="AT134" i="8" l="1"/>
  <c r="K185" i="3"/>
  <c r="P185" i="3" a="1"/>
  <c r="P185" i="3" s="1"/>
  <c r="O185" i="3"/>
  <c r="I185" i="3"/>
  <c r="AF185" i="3"/>
  <c r="AG185" i="3" s="1"/>
  <c r="H185" i="3"/>
  <c r="F187" i="3"/>
  <c r="G186" i="3"/>
  <c r="M184" i="3"/>
  <c r="W184" i="3"/>
  <c r="AJ184" i="3" s="1"/>
  <c r="L184" i="3"/>
  <c r="Q184" i="3" s="1"/>
  <c r="AP134" i="8"/>
  <c r="AV134" i="8" s="1"/>
  <c r="AO134" i="8"/>
  <c r="AU134" i="8" s="1"/>
  <c r="AR135" i="8"/>
  <c r="AN135" i="8"/>
  <c r="AW135" i="8" s="1"/>
  <c r="R136" i="8"/>
  <c r="S136" i="8"/>
  <c r="AH132" i="3"/>
  <c r="AI132" i="3" s="1"/>
  <c r="T136" i="8"/>
  <c r="Z136" i="8" s="1"/>
  <c r="N137" i="8"/>
  <c r="AI137" i="8"/>
  <c r="AH138" i="8"/>
  <c r="AI137" i="9"/>
  <c r="AH138" i="9"/>
  <c r="AT135" i="8" l="1"/>
  <c r="P186" i="3" a="1"/>
  <c r="P186" i="3" s="1"/>
  <c r="O186" i="3"/>
  <c r="K186" i="3"/>
  <c r="I186" i="3"/>
  <c r="H186" i="3"/>
  <c r="AF186" i="3"/>
  <c r="AG186" i="3" s="1"/>
  <c r="F188" i="3"/>
  <c r="G187" i="3"/>
  <c r="M185" i="3"/>
  <c r="L185" i="3"/>
  <c r="Q185" i="3" s="1"/>
  <c r="W185" i="3"/>
  <c r="AJ185" i="3" s="1"/>
  <c r="AO135" i="8"/>
  <c r="AU135" i="8" s="1"/>
  <c r="AP135" i="8"/>
  <c r="AV135" i="8" s="1"/>
  <c r="AR136" i="8"/>
  <c r="AN136" i="8"/>
  <c r="AW136" i="8" s="1"/>
  <c r="R137" i="8"/>
  <c r="S137" i="8"/>
  <c r="AH133" i="3"/>
  <c r="AI133" i="3" s="1"/>
  <c r="T137" i="8"/>
  <c r="Z137" i="8" s="1"/>
  <c r="N138" i="8"/>
  <c r="AI138" i="9"/>
  <c r="AH139" i="9"/>
  <c r="AH139" i="8"/>
  <c r="AI138" i="8"/>
  <c r="AT136" i="8" l="1"/>
  <c r="K187" i="3"/>
  <c r="P187" i="3" a="1"/>
  <c r="P187" i="3" s="1"/>
  <c r="O187" i="3"/>
  <c r="I187" i="3"/>
  <c r="AF187" i="3"/>
  <c r="AG187" i="3" s="1"/>
  <c r="H187" i="3"/>
  <c r="F189" i="3"/>
  <c r="G188" i="3"/>
  <c r="M186" i="3"/>
  <c r="L186" i="3"/>
  <c r="Q186" i="3" s="1"/>
  <c r="W186" i="3"/>
  <c r="AJ186" i="3" s="1"/>
  <c r="AP136" i="8"/>
  <c r="AV136" i="8" s="1"/>
  <c r="AO136" i="8"/>
  <c r="AU136" i="8" s="1"/>
  <c r="AR137" i="8"/>
  <c r="AN137" i="8"/>
  <c r="AW137" i="8" s="1"/>
  <c r="R138" i="8"/>
  <c r="S138" i="8"/>
  <c r="AH134" i="3"/>
  <c r="AI134" i="3" s="1"/>
  <c r="T138" i="8"/>
  <c r="Z138" i="8" s="1"/>
  <c r="N139" i="8"/>
  <c r="AH140" i="9"/>
  <c r="AI139" i="9"/>
  <c r="AH140" i="8"/>
  <c r="AI139" i="8"/>
  <c r="AT137" i="8" l="1"/>
  <c r="P188" i="3" a="1"/>
  <c r="P188" i="3" s="1"/>
  <c r="K188" i="3"/>
  <c r="O188" i="3"/>
  <c r="I188" i="3"/>
  <c r="AF188" i="3"/>
  <c r="AG188" i="3" s="1"/>
  <c r="H188" i="3"/>
  <c r="F190" i="3"/>
  <c r="G189" i="3"/>
  <c r="M187" i="3"/>
  <c r="W187" i="3"/>
  <c r="AJ187" i="3" s="1"/>
  <c r="L187" i="3"/>
  <c r="Q187" i="3" s="1"/>
  <c r="AO137" i="8"/>
  <c r="AU137" i="8" s="1"/>
  <c r="AP137" i="8"/>
  <c r="AV137" i="8" s="1"/>
  <c r="AR138" i="8"/>
  <c r="AN138" i="8"/>
  <c r="AW138" i="8" s="1"/>
  <c r="R139" i="8"/>
  <c r="S139" i="8"/>
  <c r="AH135" i="3"/>
  <c r="AI135" i="3" s="1"/>
  <c r="N140" i="8"/>
  <c r="T139" i="8"/>
  <c r="Z139" i="8" s="1"/>
  <c r="AI140" i="8"/>
  <c r="AH141" i="8"/>
  <c r="AH141" i="9"/>
  <c r="AI140" i="9"/>
  <c r="AT138" i="8" l="1"/>
  <c r="K189" i="3"/>
  <c r="P189" i="3" a="1"/>
  <c r="P189" i="3" s="1"/>
  <c r="O189" i="3"/>
  <c r="I189" i="3"/>
  <c r="AF189" i="3"/>
  <c r="AG189" i="3" s="1"/>
  <c r="H189" i="3"/>
  <c r="F191" i="3"/>
  <c r="G190" i="3"/>
  <c r="M188" i="3"/>
  <c r="W188" i="3"/>
  <c r="AJ188" i="3" s="1"/>
  <c r="L188" i="3"/>
  <c r="Q188" i="3" s="1"/>
  <c r="AO138" i="8"/>
  <c r="AU138" i="8" s="1"/>
  <c r="AP138" i="8"/>
  <c r="AV138" i="8" s="1"/>
  <c r="AR139" i="8"/>
  <c r="AN139" i="8"/>
  <c r="AW139" i="8" s="1"/>
  <c r="R140" i="8"/>
  <c r="S140" i="8"/>
  <c r="AH136" i="3"/>
  <c r="AI136" i="3" s="1"/>
  <c r="N141" i="8"/>
  <c r="T140" i="8"/>
  <c r="Z140" i="8" s="1"/>
  <c r="AH142" i="8"/>
  <c r="AI141" i="8"/>
  <c r="AH142" i="9"/>
  <c r="AI141" i="9"/>
  <c r="AT139" i="8" l="1"/>
  <c r="P190" i="3" a="1"/>
  <c r="P190" i="3" s="1"/>
  <c r="O190" i="3"/>
  <c r="K190" i="3"/>
  <c r="I190" i="3"/>
  <c r="AF190" i="3"/>
  <c r="AG190" i="3" s="1"/>
  <c r="H190" i="3"/>
  <c r="F192" i="3"/>
  <c r="G191" i="3"/>
  <c r="M189" i="3"/>
  <c r="L189" i="3"/>
  <c r="Q189" i="3" s="1"/>
  <c r="W189" i="3"/>
  <c r="AJ189" i="3" s="1"/>
  <c r="AR140" i="8"/>
  <c r="AN140" i="8"/>
  <c r="AW140" i="8" s="1"/>
  <c r="AO139" i="8"/>
  <c r="AU139" i="8" s="1"/>
  <c r="AP139" i="8"/>
  <c r="AV139" i="8" s="1"/>
  <c r="R141" i="8"/>
  <c r="S141" i="8"/>
  <c r="AH137" i="3"/>
  <c r="AI137" i="3" s="1"/>
  <c r="N142" i="8"/>
  <c r="T141" i="8"/>
  <c r="Z141" i="8" s="1"/>
  <c r="AH143" i="9"/>
  <c r="AI142" i="9"/>
  <c r="AI142" i="8"/>
  <c r="AH143" i="8"/>
  <c r="AT140" i="8" l="1"/>
  <c r="K191" i="3"/>
  <c r="P191" i="3" a="1"/>
  <c r="P191" i="3" s="1"/>
  <c r="O191" i="3"/>
  <c r="I191" i="3"/>
  <c r="AF191" i="3"/>
  <c r="AG191" i="3" s="1"/>
  <c r="H191" i="3"/>
  <c r="F193" i="3"/>
  <c r="G192" i="3"/>
  <c r="M190" i="3"/>
  <c r="W190" i="3"/>
  <c r="AJ190" i="3" s="1"/>
  <c r="L190" i="3"/>
  <c r="Q190" i="3" s="1"/>
  <c r="AR141" i="8"/>
  <c r="AN141" i="8"/>
  <c r="AW141" i="8" s="1"/>
  <c r="AO140" i="8"/>
  <c r="AU140" i="8" s="1"/>
  <c r="AP140" i="8"/>
  <c r="AV140" i="8" s="1"/>
  <c r="R142" i="8"/>
  <c r="S142" i="8"/>
  <c r="AH138" i="3"/>
  <c r="AI138" i="3" s="1"/>
  <c r="T142" i="8"/>
  <c r="Z142" i="8" s="1"/>
  <c r="N143" i="8"/>
  <c r="AI143" i="8"/>
  <c r="AH144" i="8"/>
  <c r="AH144" i="9"/>
  <c r="AI143" i="9"/>
  <c r="AT141" i="8" l="1"/>
  <c r="K192" i="3"/>
  <c r="O192" i="3"/>
  <c r="P192" i="3" a="1"/>
  <c r="P192" i="3" s="1"/>
  <c r="I192" i="3"/>
  <c r="AF192" i="3"/>
  <c r="AG192" i="3" s="1"/>
  <c r="H192" i="3"/>
  <c r="F194" i="3"/>
  <c r="G193" i="3"/>
  <c r="M191" i="3"/>
  <c r="L191" i="3"/>
  <c r="Q191" i="3" s="1"/>
  <c r="W191" i="3"/>
  <c r="AJ191" i="3" s="1"/>
  <c r="AR142" i="8"/>
  <c r="AN142" i="8"/>
  <c r="AW142" i="8" s="1"/>
  <c r="AP141" i="8"/>
  <c r="AV141" i="8" s="1"/>
  <c r="AO141" i="8"/>
  <c r="AU141" i="8" s="1"/>
  <c r="R143" i="8"/>
  <c r="S143" i="8"/>
  <c r="AH139" i="3"/>
  <c r="AI139" i="3" s="1"/>
  <c r="N144" i="8"/>
  <c r="T143" i="8"/>
  <c r="Z143" i="8" s="1"/>
  <c r="AI144" i="8"/>
  <c r="AH145" i="8"/>
  <c r="AI144" i="9"/>
  <c r="AH145" i="9"/>
  <c r="AT142" i="8" l="1"/>
  <c r="O193" i="3"/>
  <c r="K193" i="3"/>
  <c r="P193" i="3" a="1"/>
  <c r="P193" i="3" s="1"/>
  <c r="I193" i="3"/>
  <c r="AF193" i="3"/>
  <c r="AG193" i="3" s="1"/>
  <c r="H193" i="3"/>
  <c r="F195" i="3"/>
  <c r="G194" i="3"/>
  <c r="M192" i="3"/>
  <c r="L192" i="3"/>
  <c r="Q192" i="3" s="1"/>
  <c r="W192" i="3"/>
  <c r="AJ192" i="3" s="1"/>
  <c r="AR143" i="8"/>
  <c r="AN143" i="8"/>
  <c r="AW143" i="8" s="1"/>
  <c r="AO142" i="8"/>
  <c r="AU142" i="8" s="1"/>
  <c r="AP142" i="8"/>
  <c r="AV142" i="8" s="1"/>
  <c r="R144" i="8"/>
  <c r="S144" i="8"/>
  <c r="AH140" i="3"/>
  <c r="AI140" i="3" s="1"/>
  <c r="N145" i="8"/>
  <c r="T144" i="8"/>
  <c r="Z144" i="8" s="1"/>
  <c r="AH146" i="8"/>
  <c r="AI145" i="8"/>
  <c r="AI145" i="9"/>
  <c r="AH146" i="9"/>
  <c r="AT143" i="8" l="1"/>
  <c r="O194" i="3"/>
  <c r="K194" i="3"/>
  <c r="P194" i="3" a="1"/>
  <c r="P194" i="3" s="1"/>
  <c r="I194" i="3"/>
  <c r="AF194" i="3"/>
  <c r="AG194" i="3" s="1"/>
  <c r="H194" i="3"/>
  <c r="F196" i="3"/>
  <c r="G195" i="3"/>
  <c r="M193" i="3"/>
  <c r="L193" i="3"/>
  <c r="Q193" i="3" s="1"/>
  <c r="W193" i="3"/>
  <c r="AJ193" i="3" s="1"/>
  <c r="AR144" i="8"/>
  <c r="AN144" i="8"/>
  <c r="AW144" i="8" s="1"/>
  <c r="AO143" i="8"/>
  <c r="AU143" i="8" s="1"/>
  <c r="AP143" i="8"/>
  <c r="AV143" i="8" s="1"/>
  <c r="R145" i="8"/>
  <c r="S145" i="8"/>
  <c r="AH141" i="3"/>
  <c r="AI141" i="3" s="1"/>
  <c r="N146" i="8"/>
  <c r="T145" i="8"/>
  <c r="Z145" i="8" s="1"/>
  <c r="AI146" i="9"/>
  <c r="AH147" i="9"/>
  <c r="AH147" i="8"/>
  <c r="AI146" i="8"/>
  <c r="AT144" i="8" l="1"/>
  <c r="K195" i="3"/>
  <c r="P195" i="3" a="1"/>
  <c r="P195" i="3" s="1"/>
  <c r="O195" i="3"/>
  <c r="I195" i="3"/>
  <c r="AF195" i="3"/>
  <c r="AG195" i="3" s="1"/>
  <c r="H195" i="3"/>
  <c r="F197" i="3"/>
  <c r="G196" i="3"/>
  <c r="M194" i="3"/>
  <c r="L194" i="3"/>
  <c r="Q194" i="3" s="1"/>
  <c r="W194" i="3"/>
  <c r="AJ194" i="3" s="1"/>
  <c r="AR145" i="8"/>
  <c r="AN145" i="8"/>
  <c r="AW145" i="8" s="1"/>
  <c r="AO144" i="8"/>
  <c r="AU144" i="8" s="1"/>
  <c r="AP144" i="8"/>
  <c r="AV144" i="8" s="1"/>
  <c r="R146" i="8"/>
  <c r="S146" i="8"/>
  <c r="AH142" i="3"/>
  <c r="AI142" i="3" s="1"/>
  <c r="T146" i="8"/>
  <c r="Z146" i="8" s="1"/>
  <c r="N147" i="8"/>
  <c r="AI147" i="8"/>
  <c r="AH148" i="8"/>
  <c r="AH148" i="9"/>
  <c r="AI147" i="9"/>
  <c r="AT145" i="8" l="1"/>
  <c r="P196" i="3" a="1"/>
  <c r="P196" i="3" s="1"/>
  <c r="O196" i="3"/>
  <c r="K196" i="3"/>
  <c r="I196" i="3"/>
  <c r="AF196" i="3"/>
  <c r="AG196" i="3" s="1"/>
  <c r="H196" i="3"/>
  <c r="F198" i="3"/>
  <c r="G197" i="3"/>
  <c r="M195" i="3"/>
  <c r="L195" i="3"/>
  <c r="Q195" i="3" s="1"/>
  <c r="W195" i="3"/>
  <c r="AJ195" i="3" s="1"/>
  <c r="AR146" i="8"/>
  <c r="AN146" i="8"/>
  <c r="AW146" i="8" s="1"/>
  <c r="AO145" i="8"/>
  <c r="AU145" i="8" s="1"/>
  <c r="AP145" i="8"/>
  <c r="AV145" i="8" s="1"/>
  <c r="R147" i="8"/>
  <c r="S147" i="8"/>
  <c r="AH143" i="3"/>
  <c r="AI143" i="3" s="1"/>
  <c r="T147" i="8"/>
  <c r="Z147" i="8" s="1"/>
  <c r="N148" i="8"/>
  <c r="AI148" i="9"/>
  <c r="AH149" i="9"/>
  <c r="AH149" i="8"/>
  <c r="AI148" i="8"/>
  <c r="AT146" i="8" l="1"/>
  <c r="P197" i="3" a="1"/>
  <c r="P197" i="3" s="1"/>
  <c r="K197" i="3"/>
  <c r="O197" i="3"/>
  <c r="I197" i="3"/>
  <c r="H197" i="3"/>
  <c r="AF197" i="3"/>
  <c r="AG197" i="3" s="1"/>
  <c r="F199" i="3"/>
  <c r="G198" i="3"/>
  <c r="M196" i="3"/>
  <c r="W196" i="3"/>
  <c r="AJ196" i="3" s="1"/>
  <c r="L196" i="3"/>
  <c r="Q196" i="3" s="1"/>
  <c r="AO146" i="8"/>
  <c r="AU146" i="8" s="1"/>
  <c r="AP146" i="8"/>
  <c r="AV146" i="8" s="1"/>
  <c r="AR147" i="8"/>
  <c r="AN147" i="8"/>
  <c r="AW147" i="8" s="1"/>
  <c r="R148" i="8"/>
  <c r="S148" i="8"/>
  <c r="AH144" i="3"/>
  <c r="AI144" i="3" s="1"/>
  <c r="N149" i="8"/>
  <c r="T148" i="8"/>
  <c r="Z148" i="8" s="1"/>
  <c r="AH150" i="8"/>
  <c r="AI149" i="8"/>
  <c r="AI149" i="9"/>
  <c r="AH150" i="9"/>
  <c r="AT147" i="8" l="1"/>
  <c r="P198" i="3" a="1"/>
  <c r="P198" i="3" s="1"/>
  <c r="K198" i="3"/>
  <c r="O198" i="3"/>
  <c r="I198" i="3"/>
  <c r="AF198" i="3"/>
  <c r="AG198" i="3" s="1"/>
  <c r="H198" i="3"/>
  <c r="F200" i="3"/>
  <c r="G199" i="3"/>
  <c r="M197" i="3"/>
  <c r="L197" i="3"/>
  <c r="Q197" i="3" s="1"/>
  <c r="W197" i="3"/>
  <c r="AJ197" i="3" s="1"/>
  <c r="AR148" i="8"/>
  <c r="AN148" i="8"/>
  <c r="AW148" i="8" s="1"/>
  <c r="AO147" i="8"/>
  <c r="AU147" i="8" s="1"/>
  <c r="AP147" i="8"/>
  <c r="AV147" i="8" s="1"/>
  <c r="R149" i="8"/>
  <c r="S149" i="8"/>
  <c r="AH145" i="3"/>
  <c r="AI145" i="3" s="1"/>
  <c r="N150" i="8"/>
  <c r="T149" i="8"/>
  <c r="Z149" i="8" s="1"/>
  <c r="AH151" i="9"/>
  <c r="AI150" i="9"/>
  <c r="AI150" i="8"/>
  <c r="AH151" i="8"/>
  <c r="AT148" i="8" l="1"/>
  <c r="K199" i="3"/>
  <c r="P199" i="3" a="1"/>
  <c r="P199" i="3" s="1"/>
  <c r="O199" i="3"/>
  <c r="I199" i="3"/>
  <c r="AF199" i="3"/>
  <c r="AG199" i="3" s="1"/>
  <c r="H199" i="3"/>
  <c r="F201" i="3"/>
  <c r="G200" i="3"/>
  <c r="M198" i="3"/>
  <c r="W198" i="3"/>
  <c r="AJ198" i="3" s="1"/>
  <c r="L198" i="3"/>
  <c r="Q198" i="3" s="1"/>
  <c r="AO148" i="8"/>
  <c r="AU148" i="8" s="1"/>
  <c r="AP148" i="8"/>
  <c r="AV148" i="8" s="1"/>
  <c r="AR149" i="8"/>
  <c r="AN149" i="8"/>
  <c r="AW149" i="8" s="1"/>
  <c r="R150" i="8"/>
  <c r="S150" i="8"/>
  <c r="AH146" i="3"/>
  <c r="AI146" i="3" s="1"/>
  <c r="N151" i="8"/>
  <c r="T150" i="8"/>
  <c r="Z150" i="8" s="1"/>
  <c r="AI151" i="8"/>
  <c r="AH152" i="8"/>
  <c r="AI151" i="9"/>
  <c r="AH152" i="9"/>
  <c r="AT149" i="8" l="1"/>
  <c r="F202" i="3"/>
  <c r="G201" i="3"/>
  <c r="K200" i="3"/>
  <c r="P200" i="3" a="1"/>
  <c r="P200" i="3" s="1"/>
  <c r="O200" i="3"/>
  <c r="I200" i="3"/>
  <c r="H200" i="3"/>
  <c r="AF200" i="3"/>
  <c r="AG200" i="3" s="1"/>
  <c r="M199" i="3"/>
  <c r="W199" i="3"/>
  <c r="AJ199" i="3" s="1"/>
  <c r="L199" i="3"/>
  <c r="Q199" i="3" s="1"/>
  <c r="AP149" i="8"/>
  <c r="AV149" i="8" s="1"/>
  <c r="AO149" i="8"/>
  <c r="AU149" i="8" s="1"/>
  <c r="AR150" i="8"/>
  <c r="AN150" i="8"/>
  <c r="AW150" i="8" s="1"/>
  <c r="R151" i="8"/>
  <c r="S151" i="8"/>
  <c r="AH147" i="3"/>
  <c r="AI147" i="3" s="1"/>
  <c r="N152" i="8"/>
  <c r="T151" i="8"/>
  <c r="Z151" i="8" s="1"/>
  <c r="AH153" i="8"/>
  <c r="AI152" i="8"/>
  <c r="AI152" i="9"/>
  <c r="AH153" i="9"/>
  <c r="AT150" i="8" l="1"/>
  <c r="M200" i="3"/>
  <c r="L200" i="3"/>
  <c r="Q200" i="3" s="1"/>
  <c r="W200" i="3"/>
  <c r="AJ200" i="3" s="1"/>
  <c r="K201" i="3"/>
  <c r="O201" i="3"/>
  <c r="P201" i="3" a="1"/>
  <c r="P201" i="3" s="1"/>
  <c r="I201" i="3"/>
  <c r="H201" i="3"/>
  <c r="AF201" i="3"/>
  <c r="AG201" i="3" s="1"/>
  <c r="F203" i="3"/>
  <c r="G202" i="3"/>
  <c r="AO150" i="8"/>
  <c r="AU150" i="8" s="1"/>
  <c r="AP150" i="8"/>
  <c r="AV150" i="8" s="1"/>
  <c r="AR151" i="8"/>
  <c r="AN151" i="8"/>
  <c r="AW151" i="8" s="1"/>
  <c r="R152" i="8"/>
  <c r="S152" i="8"/>
  <c r="AH148" i="3"/>
  <c r="AI148" i="3" s="1"/>
  <c r="N153" i="8"/>
  <c r="T152" i="8"/>
  <c r="Z152" i="8" s="1"/>
  <c r="AH154" i="9"/>
  <c r="AI153" i="9"/>
  <c r="AI153" i="8"/>
  <c r="AH154" i="8"/>
  <c r="AT151" i="8" l="1"/>
  <c r="M201" i="3"/>
  <c r="L201" i="3"/>
  <c r="Q201" i="3" s="1"/>
  <c r="W201" i="3"/>
  <c r="AJ201" i="3" s="1"/>
  <c r="K202" i="3"/>
  <c r="O202" i="3"/>
  <c r="P202" i="3" a="1"/>
  <c r="P202" i="3" s="1"/>
  <c r="I202" i="3"/>
  <c r="AF202" i="3"/>
  <c r="AG202" i="3" s="1"/>
  <c r="H202" i="3"/>
  <c r="F204" i="3"/>
  <c r="G203" i="3"/>
  <c r="AO151" i="8"/>
  <c r="AU151" i="8" s="1"/>
  <c r="AP151" i="8"/>
  <c r="AV151" i="8" s="1"/>
  <c r="AR152" i="8"/>
  <c r="AN152" i="8"/>
  <c r="AW152" i="8" s="1"/>
  <c r="R153" i="8"/>
  <c r="S153" i="8"/>
  <c r="AH149" i="3"/>
  <c r="AI149" i="3" s="1"/>
  <c r="N154" i="8"/>
  <c r="T153" i="8"/>
  <c r="Z153" i="8" s="1"/>
  <c r="AI154" i="8"/>
  <c r="AH155" i="8"/>
  <c r="AH155" i="9"/>
  <c r="AI154" i="9"/>
  <c r="AT152" i="8" l="1"/>
  <c r="K203" i="3"/>
  <c r="P203" i="3" a="1"/>
  <c r="P203" i="3" s="1"/>
  <c r="O203" i="3"/>
  <c r="I203" i="3"/>
  <c r="AF203" i="3"/>
  <c r="AG203" i="3" s="1"/>
  <c r="H203" i="3"/>
  <c r="M202" i="3"/>
  <c r="W202" i="3"/>
  <c r="AJ202" i="3" s="1"/>
  <c r="L202" i="3"/>
  <c r="Q202" i="3" s="1"/>
  <c r="F205" i="3"/>
  <c r="G204" i="3"/>
  <c r="AO152" i="8"/>
  <c r="AU152" i="8" s="1"/>
  <c r="AP152" i="8"/>
  <c r="AV152" i="8" s="1"/>
  <c r="AR153" i="8"/>
  <c r="AN153" i="8"/>
  <c r="AW153" i="8" s="1"/>
  <c r="R154" i="8"/>
  <c r="S154" i="8"/>
  <c r="AH150" i="3"/>
  <c r="AI150" i="3" s="1"/>
  <c r="N155" i="8"/>
  <c r="T154" i="8"/>
  <c r="Z154" i="8" s="1"/>
  <c r="AH156" i="8"/>
  <c r="AI155" i="8"/>
  <c r="AH156" i="9"/>
  <c r="AI155" i="9"/>
  <c r="AT153" i="8" l="1"/>
  <c r="O204" i="3"/>
  <c r="K204" i="3"/>
  <c r="P204" i="3" a="1"/>
  <c r="P204" i="3" s="1"/>
  <c r="I204" i="3"/>
  <c r="AF204" i="3"/>
  <c r="AG204" i="3" s="1"/>
  <c r="H204" i="3"/>
  <c r="F206" i="3"/>
  <c r="G205" i="3"/>
  <c r="M203" i="3"/>
  <c r="W203" i="3"/>
  <c r="AJ203" i="3" s="1"/>
  <c r="L203" i="3"/>
  <c r="Q203" i="3" s="1"/>
  <c r="AR154" i="8"/>
  <c r="AN154" i="8"/>
  <c r="AW154" i="8" s="1"/>
  <c r="AO153" i="8"/>
  <c r="AU153" i="8" s="1"/>
  <c r="AP153" i="8"/>
  <c r="AV153" i="8" s="1"/>
  <c r="R155" i="8"/>
  <c r="S155" i="8"/>
  <c r="AH151" i="3"/>
  <c r="AI151" i="3" s="1"/>
  <c r="N156" i="8"/>
  <c r="T155" i="8"/>
  <c r="Z155" i="8" s="1"/>
  <c r="AH157" i="9"/>
  <c r="AI156" i="9"/>
  <c r="AH157" i="8"/>
  <c r="AI156" i="8"/>
  <c r="AT154" i="8" l="1"/>
  <c r="K205" i="3"/>
  <c r="O205" i="3"/>
  <c r="P205" i="3" a="1"/>
  <c r="P205" i="3" s="1"/>
  <c r="I205" i="3"/>
  <c r="H205" i="3"/>
  <c r="AF205" i="3"/>
  <c r="AG205" i="3" s="1"/>
  <c r="F207" i="3"/>
  <c r="G206" i="3"/>
  <c r="M204" i="3"/>
  <c r="L204" i="3"/>
  <c r="Q204" i="3" s="1"/>
  <c r="W204" i="3"/>
  <c r="AJ204" i="3" s="1"/>
  <c r="AR155" i="8"/>
  <c r="AN155" i="8"/>
  <c r="AW155" i="8" s="1"/>
  <c r="AO154" i="8"/>
  <c r="AU154" i="8" s="1"/>
  <c r="AP154" i="8"/>
  <c r="AV154" i="8" s="1"/>
  <c r="R156" i="8"/>
  <c r="S156" i="8"/>
  <c r="AH152" i="3"/>
  <c r="AI152" i="3" s="1"/>
  <c r="T156" i="8"/>
  <c r="Z156" i="8" s="1"/>
  <c r="N157" i="8"/>
  <c r="AI157" i="9"/>
  <c r="AH158" i="9"/>
  <c r="AH158" i="8"/>
  <c r="AI157" i="8"/>
  <c r="AT155" i="8" l="1"/>
  <c r="K206" i="3"/>
  <c r="P206" i="3" a="1"/>
  <c r="P206" i="3" s="1"/>
  <c r="O206" i="3"/>
  <c r="I206" i="3"/>
  <c r="AF206" i="3"/>
  <c r="AG206" i="3" s="1"/>
  <c r="H206" i="3"/>
  <c r="F208" i="3"/>
  <c r="G207" i="3"/>
  <c r="M205" i="3"/>
  <c r="W205" i="3"/>
  <c r="AJ205" i="3" s="1"/>
  <c r="L205" i="3"/>
  <c r="Q205" i="3" s="1"/>
  <c r="AR156" i="8"/>
  <c r="AN156" i="8"/>
  <c r="AW156" i="8" s="1"/>
  <c r="AO155" i="8"/>
  <c r="AU155" i="8" s="1"/>
  <c r="AP155" i="8"/>
  <c r="AV155" i="8" s="1"/>
  <c r="R157" i="8"/>
  <c r="S157" i="8"/>
  <c r="AH153" i="3"/>
  <c r="AI153" i="3" s="1"/>
  <c r="N158" i="8"/>
  <c r="T157" i="8"/>
  <c r="Z157" i="8" s="1"/>
  <c r="AH159" i="9"/>
  <c r="AI158" i="9"/>
  <c r="AI158" i="8"/>
  <c r="AH159" i="8"/>
  <c r="AT156" i="8" l="1"/>
  <c r="P207" i="3" a="1"/>
  <c r="P207" i="3" s="1"/>
  <c r="K207" i="3"/>
  <c r="O207" i="3"/>
  <c r="I207" i="3"/>
  <c r="AF207" i="3"/>
  <c r="AG207" i="3" s="1"/>
  <c r="H207" i="3"/>
  <c r="F209" i="3"/>
  <c r="G208" i="3"/>
  <c r="M206" i="3"/>
  <c r="L206" i="3"/>
  <c r="Q206" i="3" s="1"/>
  <c r="W206" i="3"/>
  <c r="AJ206" i="3" s="1"/>
  <c r="AR157" i="8"/>
  <c r="AN157" i="8"/>
  <c r="AW157" i="8" s="1"/>
  <c r="AO156" i="8"/>
  <c r="AU156" i="8" s="1"/>
  <c r="AP156" i="8"/>
  <c r="AV156" i="8" s="1"/>
  <c r="R158" i="8"/>
  <c r="S158" i="8"/>
  <c r="AH154" i="3"/>
  <c r="AI154" i="3" s="1"/>
  <c r="T158" i="8"/>
  <c r="Z158" i="8" s="1"/>
  <c r="N159" i="8"/>
  <c r="AI159" i="8"/>
  <c r="AH160" i="8"/>
  <c r="AI159" i="9"/>
  <c r="AH160" i="9"/>
  <c r="AT157" i="8" l="1"/>
  <c r="O208" i="3"/>
  <c r="K208" i="3"/>
  <c r="P208" i="3" a="1"/>
  <c r="P208" i="3" s="1"/>
  <c r="I208" i="3"/>
  <c r="AF208" i="3"/>
  <c r="AG208" i="3" s="1"/>
  <c r="H208" i="3"/>
  <c r="F210" i="3"/>
  <c r="G209" i="3"/>
  <c r="M207" i="3"/>
  <c r="L207" i="3"/>
  <c r="Q207" i="3" s="1"/>
  <c r="W207" i="3"/>
  <c r="AJ207" i="3" s="1"/>
  <c r="AO157" i="8"/>
  <c r="AU157" i="8" s="1"/>
  <c r="AP157" i="8"/>
  <c r="AV157" i="8" s="1"/>
  <c r="AR158" i="8"/>
  <c r="AN158" i="8"/>
  <c r="AW158" i="8" s="1"/>
  <c r="R159" i="8"/>
  <c r="S159" i="8"/>
  <c r="AH155" i="3"/>
  <c r="AI155" i="3" s="1"/>
  <c r="N160" i="8"/>
  <c r="T159" i="8"/>
  <c r="Z159" i="8" s="1"/>
  <c r="AI160" i="8"/>
  <c r="AH161" i="8"/>
  <c r="AI160" i="9"/>
  <c r="AH161" i="9"/>
  <c r="AT158" i="8" l="1"/>
  <c r="K209" i="3"/>
  <c r="P209" i="3" a="1"/>
  <c r="P209" i="3" s="1"/>
  <c r="O209" i="3"/>
  <c r="I209" i="3"/>
  <c r="AF209" i="3"/>
  <c r="AG209" i="3" s="1"/>
  <c r="H209" i="3"/>
  <c r="F211" i="3"/>
  <c r="G210" i="3"/>
  <c r="M208" i="3"/>
  <c r="W208" i="3"/>
  <c r="AJ208" i="3" s="1"/>
  <c r="L208" i="3"/>
  <c r="Q208" i="3" s="1"/>
  <c r="AR159" i="8"/>
  <c r="AN159" i="8"/>
  <c r="AW159" i="8" s="1"/>
  <c r="AO158" i="8"/>
  <c r="AU158" i="8" s="1"/>
  <c r="AP158" i="8"/>
  <c r="AV158" i="8" s="1"/>
  <c r="R160" i="8"/>
  <c r="S160" i="8"/>
  <c r="AH156" i="3"/>
  <c r="AI156" i="3" s="1"/>
  <c r="T160" i="8"/>
  <c r="Z160" i="8" s="1"/>
  <c r="N161" i="8"/>
  <c r="AI161" i="9"/>
  <c r="AH162" i="9"/>
  <c r="AI161" i="8"/>
  <c r="AH162" i="8"/>
  <c r="AT159" i="8" l="1"/>
  <c r="K210" i="3"/>
  <c r="P210" i="3" a="1"/>
  <c r="P210" i="3" s="1"/>
  <c r="O210" i="3"/>
  <c r="I210" i="3"/>
  <c r="AF210" i="3"/>
  <c r="AG210" i="3" s="1"/>
  <c r="H210" i="3"/>
  <c r="F212" i="3"/>
  <c r="G211" i="3"/>
  <c r="M209" i="3"/>
  <c r="W209" i="3"/>
  <c r="AJ209" i="3" s="1"/>
  <c r="L209" i="3"/>
  <c r="Q209" i="3" s="1"/>
  <c r="AR160" i="8"/>
  <c r="AN160" i="8"/>
  <c r="AW160" i="8" s="1"/>
  <c r="AO159" i="8"/>
  <c r="AU159" i="8" s="1"/>
  <c r="AP159" i="8"/>
  <c r="AV159" i="8" s="1"/>
  <c r="R161" i="8"/>
  <c r="S161" i="8"/>
  <c r="AH157" i="3"/>
  <c r="AI157" i="3" s="1"/>
  <c r="N162" i="8"/>
  <c r="T161" i="8"/>
  <c r="Z161" i="8" s="1"/>
  <c r="AI162" i="8"/>
  <c r="AH163" i="8"/>
  <c r="AI162" i="9"/>
  <c r="AH163" i="9"/>
  <c r="AT160" i="8" l="1"/>
  <c r="P211" i="3" a="1"/>
  <c r="P211" i="3" s="1"/>
  <c r="O211" i="3"/>
  <c r="K211" i="3"/>
  <c r="X211" i="3" s="1"/>
  <c r="Y211" i="3" s="1"/>
  <c r="I211" i="3"/>
  <c r="AF211" i="3"/>
  <c r="AG211" i="3" s="1"/>
  <c r="H211" i="3"/>
  <c r="F213" i="3"/>
  <c r="G212" i="3"/>
  <c r="M210" i="3"/>
  <c r="L210" i="3"/>
  <c r="Q210" i="3" s="1"/>
  <c r="W210" i="3"/>
  <c r="AJ210" i="3" s="1"/>
  <c r="AR161" i="8"/>
  <c r="AN161" i="8"/>
  <c r="AW161" i="8" s="1"/>
  <c r="AP160" i="8"/>
  <c r="AV160" i="8" s="1"/>
  <c r="AO160" i="8"/>
  <c r="AU160" i="8" s="1"/>
  <c r="R162" i="8"/>
  <c r="S162" i="8"/>
  <c r="AH158" i="3"/>
  <c r="AI158" i="3" s="1"/>
  <c r="T162" i="8"/>
  <c r="Z162" i="8" s="1"/>
  <c r="N163" i="8"/>
  <c r="AH164" i="9"/>
  <c r="AI163" i="9"/>
  <c r="AH164" i="8"/>
  <c r="AI163" i="8"/>
  <c r="AT161" i="8" l="1"/>
  <c r="O212" i="3"/>
  <c r="P212" i="3" a="1"/>
  <c r="P212" i="3" s="1"/>
  <c r="K212" i="3"/>
  <c r="I212" i="3"/>
  <c r="AF212" i="3"/>
  <c r="AG212" i="3" s="1"/>
  <c r="H212" i="3"/>
  <c r="F214" i="3"/>
  <c r="G213" i="3"/>
  <c r="M211" i="3"/>
  <c r="L211" i="3"/>
  <c r="Q211" i="3" s="1"/>
  <c r="W211" i="3"/>
  <c r="AJ211" i="3" s="1"/>
  <c r="AP161" i="8"/>
  <c r="AV161" i="8" s="1"/>
  <c r="AO161" i="8"/>
  <c r="AU161" i="8" s="1"/>
  <c r="AR162" i="8"/>
  <c r="AN162" i="8"/>
  <c r="AW162" i="8" s="1"/>
  <c r="R163" i="8"/>
  <c r="S163" i="8"/>
  <c r="AH159" i="3"/>
  <c r="AI159" i="3" s="1"/>
  <c r="N164" i="8"/>
  <c r="T163" i="8"/>
  <c r="Z163" i="8" s="1"/>
  <c r="AH165" i="8"/>
  <c r="AI164" i="8"/>
  <c r="AH165" i="9"/>
  <c r="AI164" i="9"/>
  <c r="AT162" i="8" l="1"/>
  <c r="K213" i="3"/>
  <c r="P213" i="3" a="1"/>
  <c r="P213" i="3" s="1"/>
  <c r="O213" i="3"/>
  <c r="I213" i="3"/>
  <c r="AF213" i="3"/>
  <c r="AG213" i="3" s="1"/>
  <c r="H213" i="3"/>
  <c r="F215" i="3"/>
  <c r="G214" i="3"/>
  <c r="M212" i="3"/>
  <c r="L212" i="3"/>
  <c r="Q212" i="3" s="1"/>
  <c r="W212" i="3"/>
  <c r="AJ212" i="3" s="1"/>
  <c r="X212" i="3"/>
  <c r="Y212" i="3" s="1"/>
  <c r="AO162" i="8"/>
  <c r="AU162" i="8" s="1"/>
  <c r="AP162" i="8"/>
  <c r="AV162" i="8" s="1"/>
  <c r="AR163" i="8"/>
  <c r="AN163" i="8"/>
  <c r="AW163" i="8" s="1"/>
  <c r="R164" i="8"/>
  <c r="S164" i="8"/>
  <c r="AH160" i="3"/>
  <c r="AI160" i="3" s="1"/>
  <c r="N165" i="8"/>
  <c r="T164" i="8"/>
  <c r="Z164" i="8" s="1"/>
  <c r="AH166" i="9"/>
  <c r="AI165" i="9"/>
  <c r="AI165" i="8"/>
  <c r="AH166" i="8"/>
  <c r="AT163" i="8" l="1"/>
  <c r="K214" i="3"/>
  <c r="P214" i="3" a="1"/>
  <c r="P214" i="3" s="1"/>
  <c r="O214" i="3"/>
  <c r="I214" i="3"/>
  <c r="AF214" i="3"/>
  <c r="AG214" i="3" s="1"/>
  <c r="H214" i="3"/>
  <c r="F216" i="3"/>
  <c r="G215" i="3"/>
  <c r="M213" i="3"/>
  <c r="X213" i="3"/>
  <c r="Y213" i="3" s="1"/>
  <c r="W213" i="3"/>
  <c r="AJ213" i="3" s="1"/>
  <c r="L213" i="3"/>
  <c r="Q213" i="3" s="1"/>
  <c r="AP163" i="8"/>
  <c r="AV163" i="8" s="1"/>
  <c r="AO163" i="8"/>
  <c r="AU163" i="8" s="1"/>
  <c r="AR164" i="8"/>
  <c r="AN164" i="8"/>
  <c r="AW164" i="8" s="1"/>
  <c r="R165" i="8"/>
  <c r="S165" i="8"/>
  <c r="AH161" i="3"/>
  <c r="AI161" i="3" s="1"/>
  <c r="N166" i="8"/>
  <c r="T165" i="8"/>
  <c r="Z165" i="8" s="1"/>
  <c r="AI166" i="8"/>
  <c r="AH167" i="8"/>
  <c r="AH167" i="9"/>
  <c r="AI166" i="9"/>
  <c r="AT164" i="8" l="1"/>
  <c r="P215" i="3" a="1"/>
  <c r="P215" i="3" s="1"/>
  <c r="K215" i="3"/>
  <c r="O215" i="3"/>
  <c r="I215" i="3"/>
  <c r="H215" i="3"/>
  <c r="AF215" i="3"/>
  <c r="AG215" i="3" s="1"/>
  <c r="F217" i="3"/>
  <c r="G216" i="3"/>
  <c r="M214" i="3"/>
  <c r="L214" i="3"/>
  <c r="Q214" i="3" s="1"/>
  <c r="W214" i="3"/>
  <c r="AJ214" i="3" s="1"/>
  <c r="X214" i="3"/>
  <c r="Y214" i="3" s="1"/>
  <c r="AP164" i="8"/>
  <c r="AV164" i="8" s="1"/>
  <c r="AO164" i="8"/>
  <c r="AU164" i="8" s="1"/>
  <c r="AR165" i="8"/>
  <c r="AN165" i="8"/>
  <c r="AW165" i="8" s="1"/>
  <c r="R166" i="8"/>
  <c r="S166" i="8"/>
  <c r="AH162" i="3"/>
  <c r="AI162" i="3" s="1"/>
  <c r="C73" i="7" s="1"/>
  <c r="N167" i="8"/>
  <c r="T166" i="8"/>
  <c r="Z166" i="8" s="1"/>
  <c r="AI167" i="8"/>
  <c r="AH168" i="8"/>
  <c r="AI167" i="9"/>
  <c r="AH168" i="9"/>
  <c r="AT165" i="8" l="1"/>
  <c r="P216" i="3" a="1"/>
  <c r="P216" i="3" s="1"/>
  <c r="K216" i="3"/>
  <c r="O216" i="3"/>
  <c r="I216" i="3"/>
  <c r="H216" i="3"/>
  <c r="AF216" i="3"/>
  <c r="AG216" i="3" s="1"/>
  <c r="F218" i="3"/>
  <c r="G217" i="3"/>
  <c r="M215" i="3"/>
  <c r="X215" i="3"/>
  <c r="Y215" i="3" s="1"/>
  <c r="W215" i="3"/>
  <c r="AJ215" i="3" s="1"/>
  <c r="L215" i="3"/>
  <c r="Q215" i="3" s="1"/>
  <c r="AO165" i="8"/>
  <c r="AU165" i="8" s="1"/>
  <c r="AP165" i="8"/>
  <c r="AV165" i="8" s="1"/>
  <c r="AR166" i="8"/>
  <c r="AN166" i="8"/>
  <c r="AW166" i="8" s="1"/>
  <c r="R167" i="8"/>
  <c r="S167" i="8"/>
  <c r="AH163" i="3"/>
  <c r="AI163" i="3" s="1"/>
  <c r="N168" i="8"/>
  <c r="T167" i="8"/>
  <c r="Z167" i="8" s="1"/>
  <c r="AI168" i="9"/>
  <c r="AH169" i="9"/>
  <c r="AI168" i="8"/>
  <c r="AH169" i="8"/>
  <c r="AT166" i="8" l="1"/>
  <c r="K217" i="3"/>
  <c r="P217" i="3" a="1"/>
  <c r="P217" i="3" s="1"/>
  <c r="O217" i="3"/>
  <c r="I217" i="3"/>
  <c r="AF217" i="3"/>
  <c r="AG217" i="3" s="1"/>
  <c r="H217" i="3"/>
  <c r="F219" i="3"/>
  <c r="G218" i="3"/>
  <c r="M216" i="3"/>
  <c r="W216" i="3"/>
  <c r="AJ216" i="3" s="1"/>
  <c r="X216" i="3"/>
  <c r="Y216" i="3" s="1"/>
  <c r="L216" i="3"/>
  <c r="Q216" i="3" s="1"/>
  <c r="AR167" i="8"/>
  <c r="AN167" i="8"/>
  <c r="AW167" i="8" s="1"/>
  <c r="AO166" i="8"/>
  <c r="AU166" i="8" s="1"/>
  <c r="AP166" i="8"/>
  <c r="AV166" i="8" s="1"/>
  <c r="R168" i="8"/>
  <c r="S168" i="8"/>
  <c r="AH164" i="3"/>
  <c r="AI164" i="3" s="1"/>
  <c r="T168" i="8"/>
  <c r="Z168" i="8" s="1"/>
  <c r="N169" i="8"/>
  <c r="AI169" i="8"/>
  <c r="AH170" i="8"/>
  <c r="AI169" i="9"/>
  <c r="AH170" i="9"/>
  <c r="AT167" i="8" l="1"/>
  <c r="P218" i="3" a="1"/>
  <c r="P218" i="3" s="1"/>
  <c r="K218" i="3"/>
  <c r="O218" i="3"/>
  <c r="I218" i="3"/>
  <c r="H218" i="3"/>
  <c r="AF218" i="3"/>
  <c r="AG218" i="3" s="1"/>
  <c r="F220" i="3"/>
  <c r="G219" i="3"/>
  <c r="M217" i="3"/>
  <c r="L217" i="3"/>
  <c r="Q217" i="3" s="1"/>
  <c r="W217" i="3"/>
  <c r="AJ217" i="3" s="1"/>
  <c r="X217" i="3"/>
  <c r="Y217" i="3" s="1"/>
  <c r="AR168" i="8"/>
  <c r="AN168" i="8"/>
  <c r="AW168" i="8" s="1"/>
  <c r="AO167" i="8"/>
  <c r="AU167" i="8" s="1"/>
  <c r="AP167" i="8"/>
  <c r="AV167" i="8" s="1"/>
  <c r="R169" i="8"/>
  <c r="S169" i="8"/>
  <c r="AH165" i="3"/>
  <c r="AI165" i="3" s="1"/>
  <c r="N170" i="8"/>
  <c r="T169" i="8"/>
  <c r="Z169" i="8" s="1"/>
  <c r="AH171" i="9"/>
  <c r="AI170" i="9"/>
  <c r="AI170" i="8"/>
  <c r="AH171" i="8"/>
  <c r="AT168" i="8" l="1"/>
  <c r="K219" i="3"/>
  <c r="O219" i="3"/>
  <c r="P219" i="3" a="1"/>
  <c r="P219" i="3" s="1"/>
  <c r="I219" i="3"/>
  <c r="AF219" i="3"/>
  <c r="AG219" i="3" s="1"/>
  <c r="H219" i="3"/>
  <c r="F221" i="3"/>
  <c r="G220" i="3"/>
  <c r="M218" i="3"/>
  <c r="L218" i="3"/>
  <c r="Q218" i="3" s="1"/>
  <c r="X218" i="3"/>
  <c r="Y218" i="3" s="1"/>
  <c r="W218" i="3"/>
  <c r="AJ218" i="3" s="1"/>
  <c r="AR169" i="8"/>
  <c r="AN169" i="8"/>
  <c r="AW169" i="8" s="1"/>
  <c r="AO168" i="8"/>
  <c r="AU168" i="8" s="1"/>
  <c r="AP168" i="8"/>
  <c r="AV168" i="8" s="1"/>
  <c r="R170" i="8"/>
  <c r="S170" i="8"/>
  <c r="AH166" i="3"/>
  <c r="AI166" i="3" s="1"/>
  <c r="N171" i="8"/>
  <c r="T170" i="8"/>
  <c r="Z170" i="8" s="1"/>
  <c r="AH172" i="8"/>
  <c r="AI171" i="8"/>
  <c r="AH172" i="9"/>
  <c r="AI171" i="9"/>
  <c r="AT169" i="8" l="1"/>
  <c r="P220" i="3" a="1"/>
  <c r="P220" i="3" s="1"/>
  <c r="K220" i="3"/>
  <c r="O220" i="3"/>
  <c r="I220" i="3"/>
  <c r="AF220" i="3"/>
  <c r="AG220" i="3" s="1"/>
  <c r="H220" i="3"/>
  <c r="F222" i="3"/>
  <c r="G221" i="3"/>
  <c r="M219" i="3"/>
  <c r="X219" i="3"/>
  <c r="Y219" i="3" s="1"/>
  <c r="W219" i="3"/>
  <c r="AJ219" i="3" s="1"/>
  <c r="L219" i="3"/>
  <c r="Q219" i="3" s="1"/>
  <c r="AR170" i="8"/>
  <c r="AN170" i="8"/>
  <c r="AW170" i="8" s="1"/>
  <c r="AP169" i="8"/>
  <c r="AV169" i="8" s="1"/>
  <c r="AO169" i="8"/>
  <c r="AU169" i="8" s="1"/>
  <c r="R171" i="8"/>
  <c r="S171" i="8"/>
  <c r="AH167" i="3"/>
  <c r="AI167" i="3" s="1"/>
  <c r="N172" i="8"/>
  <c r="T171" i="8"/>
  <c r="Z171" i="8" s="1"/>
  <c r="AH173" i="9"/>
  <c r="AI172" i="9"/>
  <c r="AI172" i="8"/>
  <c r="AH173" i="8"/>
  <c r="AT170" i="8" l="1"/>
  <c r="P221" i="3" a="1"/>
  <c r="P221" i="3" s="1"/>
  <c r="K221" i="3"/>
  <c r="O221" i="3"/>
  <c r="I221" i="3"/>
  <c r="H221" i="3"/>
  <c r="AF221" i="3"/>
  <c r="AG221" i="3" s="1"/>
  <c r="F223" i="3"/>
  <c r="G222" i="3"/>
  <c r="M220" i="3"/>
  <c r="L220" i="3"/>
  <c r="Q220" i="3" s="1"/>
  <c r="X220" i="3"/>
  <c r="Y220" i="3" s="1"/>
  <c r="W220" i="3"/>
  <c r="AJ220" i="3" s="1"/>
  <c r="AR171" i="8"/>
  <c r="AN171" i="8"/>
  <c r="AW171" i="8" s="1"/>
  <c r="AO170" i="8"/>
  <c r="AU170" i="8" s="1"/>
  <c r="AP170" i="8"/>
  <c r="AV170" i="8" s="1"/>
  <c r="R172" i="8"/>
  <c r="S172" i="8"/>
  <c r="AH168" i="3"/>
  <c r="AI168" i="3" s="1"/>
  <c r="T172" i="8"/>
  <c r="Z172" i="8" s="1"/>
  <c r="N173" i="8"/>
  <c r="AH174" i="9"/>
  <c r="AI173" i="9"/>
  <c r="AH174" i="8"/>
  <c r="AI173" i="8"/>
  <c r="AT171" i="8" l="1"/>
  <c r="P222" i="3" a="1"/>
  <c r="P222" i="3" s="1"/>
  <c r="O222" i="3"/>
  <c r="K222" i="3"/>
  <c r="I222" i="3"/>
  <c r="AF222" i="3"/>
  <c r="AG222" i="3" s="1"/>
  <c r="H222" i="3"/>
  <c r="F224" i="3"/>
  <c r="G223" i="3"/>
  <c r="M221" i="3"/>
  <c r="L221" i="3"/>
  <c r="Q221" i="3" s="1"/>
  <c r="W221" i="3"/>
  <c r="AJ221" i="3" s="1"/>
  <c r="X221" i="3"/>
  <c r="Y221" i="3" s="1"/>
  <c r="AR172" i="8"/>
  <c r="AN172" i="8"/>
  <c r="AW172" i="8" s="1"/>
  <c r="AO171" i="8"/>
  <c r="AU171" i="8" s="1"/>
  <c r="AP171" i="8"/>
  <c r="AV171" i="8" s="1"/>
  <c r="R173" i="8"/>
  <c r="S173" i="8"/>
  <c r="AH169" i="3"/>
  <c r="AI169" i="3" s="1"/>
  <c r="T173" i="8"/>
  <c r="Z173" i="8" s="1"/>
  <c r="N174" i="8"/>
  <c r="AH175" i="8"/>
  <c r="AI174" i="8"/>
  <c r="AI174" i="9"/>
  <c r="AH175" i="9"/>
  <c r="AT172" i="8" l="1"/>
  <c r="P223" i="3" a="1"/>
  <c r="P223" i="3" s="1"/>
  <c r="K223" i="3"/>
  <c r="O223" i="3"/>
  <c r="I223" i="3"/>
  <c r="AF223" i="3"/>
  <c r="AG223" i="3" s="1"/>
  <c r="H223" i="3"/>
  <c r="F225" i="3"/>
  <c r="G224" i="3"/>
  <c r="M222" i="3"/>
  <c r="L222" i="3"/>
  <c r="Q222" i="3" s="1"/>
  <c r="X222" i="3"/>
  <c r="Y222" i="3" s="1"/>
  <c r="W222" i="3"/>
  <c r="AJ222" i="3" s="1"/>
  <c r="AR173" i="8"/>
  <c r="AN173" i="8"/>
  <c r="AW173" i="8" s="1"/>
  <c r="AO172" i="8"/>
  <c r="AU172" i="8" s="1"/>
  <c r="AP172" i="8"/>
  <c r="AV172" i="8" s="1"/>
  <c r="R174" i="8"/>
  <c r="S174" i="8"/>
  <c r="AH170" i="3"/>
  <c r="AI170" i="3" s="1"/>
  <c r="T174" i="8"/>
  <c r="Z174" i="8" s="1"/>
  <c r="N175" i="8"/>
  <c r="AH176" i="9"/>
  <c r="AI175" i="9"/>
  <c r="AH176" i="8"/>
  <c r="AI175" i="8"/>
  <c r="AT173" i="8" l="1"/>
  <c r="P224" i="3" a="1"/>
  <c r="P224" i="3" s="1"/>
  <c r="K224" i="3"/>
  <c r="O224" i="3"/>
  <c r="I224" i="3"/>
  <c r="AF224" i="3"/>
  <c r="AG224" i="3" s="1"/>
  <c r="H224" i="3"/>
  <c r="F226" i="3"/>
  <c r="G225" i="3"/>
  <c r="M223" i="3"/>
  <c r="L223" i="3"/>
  <c r="Q223" i="3" s="1"/>
  <c r="X223" i="3"/>
  <c r="Y223" i="3" s="1"/>
  <c r="W223" i="3"/>
  <c r="AJ223" i="3" s="1"/>
  <c r="AR174" i="8"/>
  <c r="AN174" i="8"/>
  <c r="AW174" i="8" s="1"/>
  <c r="AO173" i="8"/>
  <c r="AU173" i="8" s="1"/>
  <c r="AP173" i="8"/>
  <c r="AV173" i="8" s="1"/>
  <c r="R175" i="8"/>
  <c r="S175" i="8"/>
  <c r="AH171" i="3"/>
  <c r="AI171" i="3" s="1"/>
  <c r="N176" i="8"/>
  <c r="T175" i="8"/>
  <c r="Z175" i="8" s="1"/>
  <c r="AH177" i="8"/>
  <c r="AI176" i="8"/>
  <c r="AI176" i="9"/>
  <c r="AH177" i="9"/>
  <c r="AT174" i="8" l="1"/>
  <c r="K225" i="3"/>
  <c r="O225" i="3"/>
  <c r="P225" i="3" a="1"/>
  <c r="P225" i="3" s="1"/>
  <c r="I225" i="3"/>
  <c r="AF225" i="3"/>
  <c r="AG225" i="3" s="1"/>
  <c r="H225" i="3"/>
  <c r="F227" i="3"/>
  <c r="G226" i="3"/>
  <c r="M224" i="3"/>
  <c r="X224" i="3"/>
  <c r="Y224" i="3" s="1"/>
  <c r="L224" i="3"/>
  <c r="Q224" i="3" s="1"/>
  <c r="W224" i="3"/>
  <c r="AJ224" i="3" s="1"/>
  <c r="AR175" i="8"/>
  <c r="AN175" i="8"/>
  <c r="AW175" i="8" s="1"/>
  <c r="AO174" i="8"/>
  <c r="AU174" i="8" s="1"/>
  <c r="AP174" i="8"/>
  <c r="AV174" i="8" s="1"/>
  <c r="R176" i="8"/>
  <c r="S176" i="8"/>
  <c r="AH172" i="3"/>
  <c r="AI172" i="3" s="1"/>
  <c r="N177" i="8"/>
  <c r="T176" i="8"/>
  <c r="Z176" i="8" s="1"/>
  <c r="AI177" i="9"/>
  <c r="AH178" i="9"/>
  <c r="AI177" i="8"/>
  <c r="AH178" i="8"/>
  <c r="AT175" i="8" l="1"/>
  <c r="P226" i="3" a="1"/>
  <c r="P226" i="3" s="1"/>
  <c r="K226" i="3"/>
  <c r="O226" i="3"/>
  <c r="I226" i="3"/>
  <c r="AF226" i="3"/>
  <c r="AG226" i="3" s="1"/>
  <c r="H226" i="3"/>
  <c r="F228" i="3"/>
  <c r="G227" i="3"/>
  <c r="M225" i="3"/>
  <c r="W225" i="3"/>
  <c r="AJ225" i="3" s="1"/>
  <c r="L225" i="3"/>
  <c r="Q225" i="3" s="1"/>
  <c r="X225" i="3"/>
  <c r="Y225" i="3" s="1"/>
  <c r="AR176" i="8"/>
  <c r="AN176" i="8"/>
  <c r="AW176" i="8" s="1"/>
  <c r="AO175" i="8"/>
  <c r="AU175" i="8" s="1"/>
  <c r="AP175" i="8"/>
  <c r="AV175" i="8" s="1"/>
  <c r="R177" i="8"/>
  <c r="S177" i="8"/>
  <c r="AH173" i="3"/>
  <c r="AI173" i="3" s="1"/>
  <c r="N178" i="8"/>
  <c r="T177" i="8"/>
  <c r="Z177" i="8" s="1"/>
  <c r="AH179" i="9"/>
  <c r="AI178" i="9"/>
  <c r="AH179" i="8"/>
  <c r="AI178" i="8"/>
  <c r="AT176" i="8" l="1"/>
  <c r="P227" i="3" a="1"/>
  <c r="P227" i="3" s="1"/>
  <c r="O227" i="3"/>
  <c r="K227" i="3"/>
  <c r="I227" i="3"/>
  <c r="H227" i="3"/>
  <c r="AF227" i="3"/>
  <c r="AG227" i="3" s="1"/>
  <c r="F229" i="3"/>
  <c r="G228" i="3"/>
  <c r="M226" i="3"/>
  <c r="L226" i="3"/>
  <c r="Q226" i="3" s="1"/>
  <c r="X226" i="3"/>
  <c r="Y226" i="3" s="1"/>
  <c r="W226" i="3"/>
  <c r="AJ226" i="3" s="1"/>
  <c r="AR177" i="8"/>
  <c r="AN177" i="8"/>
  <c r="AW177" i="8" s="1"/>
  <c r="AO176" i="8"/>
  <c r="AU176" i="8" s="1"/>
  <c r="AP176" i="8"/>
  <c r="AV176" i="8" s="1"/>
  <c r="R178" i="8"/>
  <c r="S178" i="8"/>
  <c r="AH174" i="3"/>
  <c r="AI174" i="3" s="1"/>
  <c r="T178" i="8"/>
  <c r="Z178" i="8" s="1"/>
  <c r="N179" i="8"/>
  <c r="AI179" i="8"/>
  <c r="AH180" i="8"/>
  <c r="AI179" i="9"/>
  <c r="AH180" i="9"/>
  <c r="AT177" i="8" l="1"/>
  <c r="P228" i="3" a="1"/>
  <c r="P228" i="3" s="1"/>
  <c r="O228" i="3"/>
  <c r="K228" i="3"/>
  <c r="I228" i="3"/>
  <c r="H228" i="3"/>
  <c r="AF228" i="3"/>
  <c r="AG228" i="3" s="1"/>
  <c r="F230" i="3"/>
  <c r="G229" i="3"/>
  <c r="M227" i="3"/>
  <c r="L227" i="3"/>
  <c r="Q227" i="3" s="1"/>
  <c r="W227" i="3"/>
  <c r="AJ227" i="3" s="1"/>
  <c r="X227" i="3"/>
  <c r="Y227" i="3" s="1"/>
  <c r="AO177" i="8"/>
  <c r="AU177" i="8" s="1"/>
  <c r="AP177" i="8"/>
  <c r="AV177" i="8" s="1"/>
  <c r="AR178" i="8"/>
  <c r="AN178" i="8"/>
  <c r="AW178" i="8" s="1"/>
  <c r="R179" i="8"/>
  <c r="S179" i="8"/>
  <c r="AH175" i="3"/>
  <c r="AI175" i="3" s="1"/>
  <c r="N180" i="8"/>
  <c r="T179" i="8"/>
  <c r="Z179" i="8" s="1"/>
  <c r="AH181" i="8"/>
  <c r="AI180" i="8"/>
  <c r="AI180" i="9"/>
  <c r="AH181" i="9"/>
  <c r="AT178" i="8" l="1"/>
  <c r="P229" i="3" a="1"/>
  <c r="P229" i="3" s="1"/>
  <c r="O229" i="3"/>
  <c r="K229" i="3"/>
  <c r="I229" i="3"/>
  <c r="AF229" i="3"/>
  <c r="AG229" i="3" s="1"/>
  <c r="H229" i="3"/>
  <c r="F231" i="3"/>
  <c r="G230" i="3"/>
  <c r="M228" i="3"/>
  <c r="W228" i="3"/>
  <c r="AJ228" i="3" s="1"/>
  <c r="X228" i="3"/>
  <c r="Y228" i="3" s="1"/>
  <c r="L228" i="3"/>
  <c r="Q228" i="3" s="1"/>
  <c r="AR179" i="8"/>
  <c r="AN179" i="8"/>
  <c r="AW179" i="8" s="1"/>
  <c r="AP178" i="8"/>
  <c r="AV178" i="8" s="1"/>
  <c r="AO178" i="8"/>
  <c r="AU178" i="8" s="1"/>
  <c r="R180" i="8"/>
  <c r="S180" i="8"/>
  <c r="AH176" i="3"/>
  <c r="AI176" i="3" s="1"/>
  <c r="T180" i="8"/>
  <c r="Z180" i="8" s="1"/>
  <c r="N181" i="8"/>
  <c r="AH182" i="9"/>
  <c r="AI181" i="9"/>
  <c r="AI181" i="8"/>
  <c r="AH182" i="8"/>
  <c r="AT179" i="8" l="1"/>
  <c r="P230" i="3" a="1"/>
  <c r="P230" i="3" s="1"/>
  <c r="K230" i="3"/>
  <c r="O230" i="3"/>
  <c r="I230" i="3"/>
  <c r="H230" i="3"/>
  <c r="AF230" i="3"/>
  <c r="AG230" i="3" s="1"/>
  <c r="F232" i="3"/>
  <c r="G231" i="3"/>
  <c r="M229" i="3"/>
  <c r="L229" i="3"/>
  <c r="Q229" i="3" s="1"/>
  <c r="W229" i="3"/>
  <c r="AJ229" i="3" s="1"/>
  <c r="X229" i="3"/>
  <c r="Y229" i="3" s="1"/>
  <c r="AR180" i="8"/>
  <c r="AN180" i="8"/>
  <c r="AW180" i="8" s="1"/>
  <c r="AO179" i="8"/>
  <c r="AU179" i="8" s="1"/>
  <c r="AP179" i="8"/>
  <c r="AV179" i="8" s="1"/>
  <c r="R181" i="8"/>
  <c r="S181" i="8"/>
  <c r="AH177" i="3"/>
  <c r="AI177" i="3" s="1"/>
  <c r="N182" i="8"/>
  <c r="T181" i="8"/>
  <c r="Z181" i="8" s="1"/>
  <c r="AI182" i="8"/>
  <c r="AH183" i="8"/>
  <c r="AI182" i="9"/>
  <c r="AH183" i="9"/>
  <c r="AT180" i="8" l="1"/>
  <c r="P231" i="3" a="1"/>
  <c r="P231" i="3" s="1"/>
  <c r="O231" i="3"/>
  <c r="K231" i="3"/>
  <c r="I231" i="3"/>
  <c r="H231" i="3"/>
  <c r="AF231" i="3"/>
  <c r="AG231" i="3" s="1"/>
  <c r="F233" i="3"/>
  <c r="G232" i="3"/>
  <c r="M230" i="3"/>
  <c r="X230" i="3"/>
  <c r="Y230" i="3" s="1"/>
  <c r="W230" i="3"/>
  <c r="AJ230" i="3" s="1"/>
  <c r="L230" i="3"/>
  <c r="Q230" i="3" s="1"/>
  <c r="AR181" i="8"/>
  <c r="AN181" i="8"/>
  <c r="AW181" i="8" s="1"/>
  <c r="AO180" i="8"/>
  <c r="AU180" i="8" s="1"/>
  <c r="AP180" i="8"/>
  <c r="AV180" i="8" s="1"/>
  <c r="R182" i="8"/>
  <c r="S182" i="8"/>
  <c r="AH178" i="3"/>
  <c r="AI178" i="3" s="1"/>
  <c r="N183" i="8"/>
  <c r="T182" i="8"/>
  <c r="Z182" i="8" s="1"/>
  <c r="AH184" i="9"/>
  <c r="AI183" i="9"/>
  <c r="AH184" i="8"/>
  <c r="AI183" i="8"/>
  <c r="AT181" i="8" l="1"/>
  <c r="P232" i="3" a="1"/>
  <c r="P232" i="3" s="1"/>
  <c r="K232" i="3"/>
  <c r="O232" i="3"/>
  <c r="I232" i="3"/>
  <c r="AF232" i="3"/>
  <c r="AG232" i="3" s="1"/>
  <c r="H232" i="3"/>
  <c r="F234" i="3"/>
  <c r="G233" i="3"/>
  <c r="M231" i="3"/>
  <c r="W231" i="3"/>
  <c r="AJ231" i="3" s="1"/>
  <c r="L231" i="3"/>
  <c r="Q231" i="3" s="1"/>
  <c r="X231" i="3"/>
  <c r="Y231" i="3" s="1"/>
  <c r="AR182" i="8"/>
  <c r="AN182" i="8"/>
  <c r="AW182" i="8" s="1"/>
  <c r="AO181" i="8"/>
  <c r="AU181" i="8" s="1"/>
  <c r="AP181" i="8"/>
  <c r="AV181" i="8" s="1"/>
  <c r="R183" i="8"/>
  <c r="S183" i="8"/>
  <c r="AH179" i="3"/>
  <c r="AI179" i="3" s="1"/>
  <c r="N184" i="8"/>
  <c r="T183" i="8"/>
  <c r="Z183" i="8" s="1"/>
  <c r="AI184" i="8"/>
  <c r="AH185" i="8"/>
  <c r="AI184" i="9"/>
  <c r="AH185" i="9"/>
  <c r="AT182" i="8" l="1"/>
  <c r="P233" i="3" a="1"/>
  <c r="P233" i="3" s="1"/>
  <c r="O233" i="3"/>
  <c r="K233" i="3"/>
  <c r="I233" i="3"/>
  <c r="H233" i="3"/>
  <c r="AF233" i="3"/>
  <c r="AG233" i="3" s="1"/>
  <c r="F235" i="3"/>
  <c r="G234" i="3"/>
  <c r="M232" i="3"/>
  <c r="L232" i="3"/>
  <c r="Q232" i="3" s="1"/>
  <c r="X232" i="3"/>
  <c r="Y232" i="3" s="1"/>
  <c r="W232" i="3"/>
  <c r="AJ232" i="3" s="1"/>
  <c r="AR183" i="8"/>
  <c r="AN183" i="8"/>
  <c r="AW183" i="8" s="1"/>
  <c r="AP182" i="8"/>
  <c r="AV182" i="8" s="1"/>
  <c r="AO182" i="8"/>
  <c r="AU182" i="8" s="1"/>
  <c r="R184" i="8"/>
  <c r="S184" i="8"/>
  <c r="AH180" i="3"/>
  <c r="AI180" i="3" s="1"/>
  <c r="N185" i="8"/>
  <c r="T184" i="8"/>
  <c r="Z184" i="8" s="1"/>
  <c r="AI185" i="9"/>
  <c r="AH186" i="9"/>
  <c r="AI185" i="8"/>
  <c r="AH186" i="8"/>
  <c r="AT183" i="8" l="1"/>
  <c r="K234" i="3"/>
  <c r="P234" i="3" a="1"/>
  <c r="P234" i="3" s="1"/>
  <c r="O234" i="3"/>
  <c r="I234" i="3"/>
  <c r="H234" i="3"/>
  <c r="AF234" i="3"/>
  <c r="AG234" i="3" s="1"/>
  <c r="M233" i="3"/>
  <c r="W233" i="3"/>
  <c r="AJ233" i="3" s="1"/>
  <c r="X233" i="3"/>
  <c r="Y233" i="3" s="1"/>
  <c r="L233" i="3"/>
  <c r="Q233" i="3" s="1"/>
  <c r="F236" i="3"/>
  <c r="G235" i="3"/>
  <c r="AR184" i="8"/>
  <c r="AN184" i="8"/>
  <c r="AW184" i="8" s="1"/>
  <c r="AO183" i="8"/>
  <c r="AU183" i="8" s="1"/>
  <c r="AP183" i="8"/>
  <c r="AV183" i="8" s="1"/>
  <c r="R185" i="8"/>
  <c r="S185" i="8"/>
  <c r="AH181" i="3"/>
  <c r="AI181" i="3" s="1"/>
  <c r="N186" i="8"/>
  <c r="T185" i="8"/>
  <c r="Z185" i="8" s="1"/>
  <c r="AH187" i="8"/>
  <c r="AI186" i="8"/>
  <c r="AH187" i="9"/>
  <c r="AI186" i="9"/>
  <c r="AT184" i="8" l="1"/>
  <c r="K235" i="3"/>
  <c r="P235" i="3" a="1"/>
  <c r="P235" i="3" s="1"/>
  <c r="O235" i="3"/>
  <c r="I235" i="3"/>
  <c r="AF235" i="3"/>
  <c r="AG235" i="3" s="1"/>
  <c r="H235" i="3"/>
  <c r="F237" i="3"/>
  <c r="G236" i="3"/>
  <c r="M234" i="3"/>
  <c r="L234" i="3"/>
  <c r="Q234" i="3" s="1"/>
  <c r="X234" i="3"/>
  <c r="Y234" i="3" s="1"/>
  <c r="W234" i="3"/>
  <c r="AJ234" i="3" s="1"/>
  <c r="AR185" i="8"/>
  <c r="AN185" i="8"/>
  <c r="AW185" i="8" s="1"/>
  <c r="AO184" i="8"/>
  <c r="AU184" i="8" s="1"/>
  <c r="AP184" i="8"/>
  <c r="AV184" i="8" s="1"/>
  <c r="R186" i="8"/>
  <c r="S186" i="8"/>
  <c r="AH182" i="3"/>
  <c r="AI182" i="3" s="1"/>
  <c r="N187" i="8"/>
  <c r="T186" i="8"/>
  <c r="Z186" i="8" s="1"/>
  <c r="AH188" i="9"/>
  <c r="AI187" i="9"/>
  <c r="AI187" i="8"/>
  <c r="AH188" i="8"/>
  <c r="AT185" i="8" l="1"/>
  <c r="K236" i="3"/>
  <c r="P236" i="3" a="1"/>
  <c r="P236" i="3" s="1"/>
  <c r="O236" i="3"/>
  <c r="I236" i="3"/>
  <c r="AF236" i="3"/>
  <c r="AG236" i="3" s="1"/>
  <c r="H236" i="3"/>
  <c r="F238" i="3"/>
  <c r="G237" i="3"/>
  <c r="M235" i="3"/>
  <c r="X235" i="3"/>
  <c r="Y235" i="3" s="1"/>
  <c r="W235" i="3"/>
  <c r="AJ235" i="3" s="1"/>
  <c r="L235" i="3"/>
  <c r="Q235" i="3" s="1"/>
  <c r="AR186" i="8"/>
  <c r="AN186" i="8"/>
  <c r="AW186" i="8" s="1"/>
  <c r="AO185" i="8"/>
  <c r="AU185" i="8" s="1"/>
  <c r="AP185" i="8"/>
  <c r="AV185" i="8" s="1"/>
  <c r="R187" i="8"/>
  <c r="S187" i="8"/>
  <c r="AH183" i="3"/>
  <c r="AI183" i="3" s="1"/>
  <c r="N188" i="8"/>
  <c r="T187" i="8"/>
  <c r="Z187" i="8" s="1"/>
  <c r="AI188" i="9"/>
  <c r="AH189" i="9"/>
  <c r="AH189" i="8"/>
  <c r="AI188" i="8"/>
  <c r="AT186" i="8" l="1"/>
  <c r="P237" i="3" a="1"/>
  <c r="P237" i="3" s="1"/>
  <c r="K237" i="3"/>
  <c r="O237" i="3"/>
  <c r="I237" i="3"/>
  <c r="AF237" i="3"/>
  <c r="AG237" i="3" s="1"/>
  <c r="H237" i="3"/>
  <c r="F239" i="3"/>
  <c r="G238" i="3"/>
  <c r="M236" i="3"/>
  <c r="W236" i="3"/>
  <c r="AJ236" i="3" s="1"/>
  <c r="L236" i="3"/>
  <c r="Q236" i="3" s="1"/>
  <c r="X236" i="3"/>
  <c r="Y236" i="3" s="1"/>
  <c r="AR187" i="8"/>
  <c r="AN187" i="8"/>
  <c r="AW187" i="8" s="1"/>
  <c r="AP186" i="8"/>
  <c r="AV186" i="8" s="1"/>
  <c r="AO186" i="8"/>
  <c r="AU186" i="8" s="1"/>
  <c r="R188" i="8"/>
  <c r="S188" i="8"/>
  <c r="AH184" i="3"/>
  <c r="AI184" i="3" s="1"/>
  <c r="N189" i="8"/>
  <c r="T188" i="8"/>
  <c r="Z188" i="8" s="1"/>
  <c r="AI189" i="8"/>
  <c r="AH190" i="8"/>
  <c r="AI189" i="9"/>
  <c r="AH190" i="9"/>
  <c r="AT187" i="8" l="1"/>
  <c r="K238" i="3"/>
  <c r="P238" i="3" a="1"/>
  <c r="P238" i="3" s="1"/>
  <c r="O238" i="3"/>
  <c r="I238" i="3"/>
  <c r="AF238" i="3"/>
  <c r="AG238" i="3" s="1"/>
  <c r="H238" i="3"/>
  <c r="F240" i="3"/>
  <c r="G239" i="3"/>
  <c r="M237" i="3"/>
  <c r="L237" i="3"/>
  <c r="Q237" i="3" s="1"/>
  <c r="W237" i="3"/>
  <c r="AJ237" i="3" s="1"/>
  <c r="X237" i="3"/>
  <c r="Y237" i="3" s="1"/>
  <c r="AR188" i="8"/>
  <c r="AN188" i="8"/>
  <c r="AW188" i="8" s="1"/>
  <c r="AP187" i="8"/>
  <c r="AV187" i="8" s="1"/>
  <c r="AO187" i="8"/>
  <c r="AU187" i="8" s="1"/>
  <c r="R189" i="8"/>
  <c r="S189" i="8"/>
  <c r="AH185" i="3"/>
  <c r="AI185" i="3" s="1"/>
  <c r="N190" i="8"/>
  <c r="T189" i="8"/>
  <c r="Z189" i="8" s="1"/>
  <c r="AH191" i="9"/>
  <c r="AI190" i="9"/>
  <c r="AH191" i="8"/>
  <c r="AI190" i="8"/>
  <c r="AT188" i="8" l="1"/>
  <c r="K239" i="3"/>
  <c r="P239" i="3" a="1"/>
  <c r="P239" i="3" s="1"/>
  <c r="O239" i="3"/>
  <c r="I239" i="3"/>
  <c r="H239" i="3"/>
  <c r="AF239" i="3"/>
  <c r="AG239" i="3" s="1"/>
  <c r="F241" i="3"/>
  <c r="G240" i="3"/>
  <c r="M238" i="3"/>
  <c r="W238" i="3"/>
  <c r="AJ238" i="3" s="1"/>
  <c r="L238" i="3"/>
  <c r="Q238" i="3" s="1"/>
  <c r="X238" i="3"/>
  <c r="Y238" i="3" s="1"/>
  <c r="AR189" i="8"/>
  <c r="AN189" i="8"/>
  <c r="AW189" i="8" s="1"/>
  <c r="AO188" i="8"/>
  <c r="AU188" i="8" s="1"/>
  <c r="AP188" i="8"/>
  <c r="AV188" i="8" s="1"/>
  <c r="R190" i="8"/>
  <c r="S190" i="8"/>
  <c r="AH186" i="3"/>
  <c r="AI186" i="3" s="1"/>
  <c r="N191" i="8"/>
  <c r="T190" i="8"/>
  <c r="Z190" i="8" s="1"/>
  <c r="AH192" i="8"/>
  <c r="AI191" i="8"/>
  <c r="AI191" i="9"/>
  <c r="AH192" i="9"/>
  <c r="AT189" i="8" l="1"/>
  <c r="P240" i="3" a="1"/>
  <c r="P240" i="3" s="1"/>
  <c r="O240" i="3"/>
  <c r="K240" i="3"/>
  <c r="I240" i="3"/>
  <c r="AF240" i="3"/>
  <c r="AG240" i="3" s="1"/>
  <c r="H240" i="3"/>
  <c r="F242" i="3"/>
  <c r="G241" i="3"/>
  <c r="M239" i="3"/>
  <c r="L239" i="3"/>
  <c r="Q239" i="3" s="1"/>
  <c r="W239" i="3"/>
  <c r="AJ239" i="3" s="1"/>
  <c r="X239" i="3"/>
  <c r="Y239" i="3" s="1"/>
  <c r="AR190" i="8"/>
  <c r="AN190" i="8"/>
  <c r="AW190" i="8" s="1"/>
  <c r="AO189" i="8"/>
  <c r="AU189" i="8" s="1"/>
  <c r="AP189" i="8"/>
  <c r="AV189" i="8" s="1"/>
  <c r="R191" i="8"/>
  <c r="S191" i="8"/>
  <c r="AH187" i="3"/>
  <c r="AI187" i="3" s="1"/>
  <c r="T191" i="8"/>
  <c r="Z191" i="8" s="1"/>
  <c r="N192" i="8"/>
  <c r="AI192" i="9"/>
  <c r="AH193" i="9"/>
  <c r="AI192" i="8"/>
  <c r="AH193" i="8"/>
  <c r="AT190" i="8" l="1"/>
  <c r="P241" i="3" a="1"/>
  <c r="P241" i="3" s="1"/>
  <c r="K241" i="3"/>
  <c r="O241" i="3"/>
  <c r="I241" i="3"/>
  <c r="H241" i="3"/>
  <c r="AF241" i="3"/>
  <c r="AG241" i="3" s="1"/>
  <c r="F243" i="3"/>
  <c r="G242" i="3"/>
  <c r="M240" i="3"/>
  <c r="L240" i="3"/>
  <c r="Q240" i="3" s="1"/>
  <c r="X240" i="3"/>
  <c r="Y240" i="3" s="1"/>
  <c r="W240" i="3"/>
  <c r="AJ240" i="3" s="1"/>
  <c r="AR191" i="8"/>
  <c r="AN191" i="8"/>
  <c r="AW191" i="8" s="1"/>
  <c r="AO190" i="8"/>
  <c r="AU190" i="8" s="1"/>
  <c r="AP190" i="8"/>
  <c r="AV190" i="8" s="1"/>
  <c r="R192" i="8"/>
  <c r="S192" i="8"/>
  <c r="AH188" i="3"/>
  <c r="AI188" i="3" s="1"/>
  <c r="N193" i="8"/>
  <c r="T192" i="8"/>
  <c r="Z192" i="8" s="1"/>
  <c r="AI193" i="9"/>
  <c r="AH194" i="9"/>
  <c r="AI193" i="8"/>
  <c r="AH194" i="8"/>
  <c r="AT191" i="8" l="1"/>
  <c r="P242" i="3" a="1"/>
  <c r="P242" i="3" s="1"/>
  <c r="O242" i="3"/>
  <c r="K242" i="3"/>
  <c r="I242" i="3"/>
  <c r="AF242" i="3"/>
  <c r="AG242" i="3" s="1"/>
  <c r="H242" i="3"/>
  <c r="F244" i="3"/>
  <c r="G243" i="3"/>
  <c r="M241" i="3"/>
  <c r="L241" i="3"/>
  <c r="Q241" i="3" s="1"/>
  <c r="W241" i="3"/>
  <c r="AJ241" i="3" s="1"/>
  <c r="X241" i="3"/>
  <c r="Y241" i="3" s="1"/>
  <c r="AR192" i="8"/>
  <c r="AN192" i="8"/>
  <c r="AW192" i="8" s="1"/>
  <c r="AO191" i="8"/>
  <c r="AU191" i="8" s="1"/>
  <c r="AP191" i="8"/>
  <c r="AV191" i="8" s="1"/>
  <c r="R193" i="8"/>
  <c r="S193" i="8"/>
  <c r="AH189" i="3"/>
  <c r="AI189" i="3" s="1"/>
  <c r="T193" i="8"/>
  <c r="Z193" i="8" s="1"/>
  <c r="N194" i="8"/>
  <c r="AH195" i="9"/>
  <c r="AI194" i="9"/>
  <c r="AI194" i="8"/>
  <c r="AH195" i="8"/>
  <c r="AT192" i="8" l="1"/>
  <c r="P243" i="3" a="1"/>
  <c r="P243" i="3" s="1"/>
  <c r="K243" i="3"/>
  <c r="O243" i="3"/>
  <c r="I243" i="3"/>
  <c r="AF243" i="3"/>
  <c r="AG243" i="3" s="1"/>
  <c r="H243" i="3"/>
  <c r="F245" i="3"/>
  <c r="G244" i="3"/>
  <c r="M242" i="3"/>
  <c r="L242" i="3"/>
  <c r="Q242" i="3" s="1"/>
  <c r="W242" i="3"/>
  <c r="AJ242" i="3" s="1"/>
  <c r="X242" i="3"/>
  <c r="Y242" i="3" s="1"/>
  <c r="AR193" i="8"/>
  <c r="AN193" i="8"/>
  <c r="AW193" i="8" s="1"/>
  <c r="AP192" i="8"/>
  <c r="AV192" i="8" s="1"/>
  <c r="AO192" i="8"/>
  <c r="AU192" i="8" s="1"/>
  <c r="R194" i="8"/>
  <c r="S194" i="8"/>
  <c r="AH190" i="3"/>
  <c r="AI190" i="3" s="1"/>
  <c r="N195" i="8"/>
  <c r="T194" i="8"/>
  <c r="Z194" i="8" s="1"/>
  <c r="AI195" i="8"/>
  <c r="AH196" i="8"/>
  <c r="AH196" i="9"/>
  <c r="AI195" i="9"/>
  <c r="AT193" i="8" l="1"/>
  <c r="P244" i="3" a="1"/>
  <c r="P244" i="3" s="1"/>
  <c r="O244" i="3"/>
  <c r="K244" i="3"/>
  <c r="I244" i="3"/>
  <c r="H244" i="3"/>
  <c r="AF244" i="3"/>
  <c r="AG244" i="3" s="1"/>
  <c r="F246" i="3"/>
  <c r="G245" i="3"/>
  <c r="M243" i="3"/>
  <c r="L243" i="3"/>
  <c r="Q243" i="3" s="1"/>
  <c r="W243" i="3"/>
  <c r="AJ243" i="3" s="1"/>
  <c r="X243" i="3"/>
  <c r="Y243" i="3" s="1"/>
  <c r="AR194" i="8"/>
  <c r="AN194" i="8"/>
  <c r="AW194" i="8" s="1"/>
  <c r="AO193" i="8"/>
  <c r="AU193" i="8" s="1"/>
  <c r="AP193" i="8"/>
  <c r="AV193" i="8" s="1"/>
  <c r="R195" i="8"/>
  <c r="S195" i="8"/>
  <c r="AH191" i="3"/>
  <c r="AI191" i="3" s="1"/>
  <c r="N196" i="8"/>
  <c r="T195" i="8"/>
  <c r="Z195" i="8" s="1"/>
  <c r="AI196" i="9"/>
  <c r="AH197" i="9"/>
  <c r="AH197" i="8"/>
  <c r="AI196" i="8"/>
  <c r="AT194" i="8" l="1"/>
  <c r="P245" i="3" a="1"/>
  <c r="P245" i="3" s="1"/>
  <c r="K245" i="3"/>
  <c r="O245" i="3"/>
  <c r="I245" i="3"/>
  <c r="AF245" i="3"/>
  <c r="AG245" i="3" s="1"/>
  <c r="H245" i="3"/>
  <c r="M244" i="3"/>
  <c r="W244" i="3"/>
  <c r="AJ244" i="3" s="1"/>
  <c r="L244" i="3"/>
  <c r="Q244" i="3" s="1"/>
  <c r="X244" i="3"/>
  <c r="Y244" i="3" s="1"/>
  <c r="F247" i="3"/>
  <c r="G246" i="3"/>
  <c r="AR195" i="8"/>
  <c r="AN195" i="8"/>
  <c r="AW195" i="8" s="1"/>
  <c r="AO194" i="8"/>
  <c r="AU194" i="8" s="1"/>
  <c r="AP194" i="8"/>
  <c r="AV194" i="8" s="1"/>
  <c r="R196" i="8"/>
  <c r="S196" i="8"/>
  <c r="AH192" i="3"/>
  <c r="AI192" i="3" s="1"/>
  <c r="N197" i="8"/>
  <c r="T196" i="8"/>
  <c r="Z196" i="8" s="1"/>
  <c r="AI197" i="9"/>
  <c r="AH198" i="9"/>
  <c r="AI197" i="8"/>
  <c r="AH198" i="8"/>
  <c r="AT195" i="8" l="1"/>
  <c r="F248" i="3"/>
  <c r="G247" i="3"/>
  <c r="P246" i="3" a="1"/>
  <c r="P246" i="3" s="1"/>
  <c r="K246" i="3"/>
  <c r="O246" i="3"/>
  <c r="I246" i="3"/>
  <c r="AF246" i="3"/>
  <c r="AG246" i="3" s="1"/>
  <c r="H246" i="3"/>
  <c r="M245" i="3"/>
  <c r="W245" i="3"/>
  <c r="AJ245" i="3" s="1"/>
  <c r="X245" i="3"/>
  <c r="Y245" i="3" s="1"/>
  <c r="L245" i="3"/>
  <c r="Q245" i="3" s="1"/>
  <c r="AR196" i="8"/>
  <c r="AN196" i="8"/>
  <c r="AW196" i="8" s="1"/>
  <c r="AO195" i="8"/>
  <c r="AU195" i="8" s="1"/>
  <c r="AP195" i="8"/>
  <c r="AV195" i="8" s="1"/>
  <c r="R197" i="8"/>
  <c r="S197" i="8"/>
  <c r="AH193" i="3"/>
  <c r="AI193" i="3" s="1"/>
  <c r="N198" i="8"/>
  <c r="T197" i="8"/>
  <c r="Z197" i="8" s="1"/>
  <c r="AH199" i="9"/>
  <c r="AI198" i="9"/>
  <c r="AH199" i="8"/>
  <c r="AI198" i="8"/>
  <c r="AT196" i="8" l="1"/>
  <c r="M246" i="3"/>
  <c r="W246" i="3"/>
  <c r="AJ246" i="3" s="1"/>
  <c r="L246" i="3"/>
  <c r="Q246" i="3" s="1"/>
  <c r="X246" i="3"/>
  <c r="Y246" i="3" s="1"/>
  <c r="P247" i="3" a="1"/>
  <c r="P247" i="3" s="1"/>
  <c r="O247" i="3"/>
  <c r="K247" i="3"/>
  <c r="I247" i="3"/>
  <c r="AF247" i="3"/>
  <c r="AG247" i="3" s="1"/>
  <c r="H247" i="3"/>
  <c r="F249" i="3"/>
  <c r="G248" i="3"/>
  <c r="AR197" i="8"/>
  <c r="AN197" i="8"/>
  <c r="AW197" i="8" s="1"/>
  <c r="AO196" i="8"/>
  <c r="AU196" i="8" s="1"/>
  <c r="AP196" i="8"/>
  <c r="AV196" i="8" s="1"/>
  <c r="R198" i="8"/>
  <c r="S198" i="8"/>
  <c r="AH194" i="3"/>
  <c r="AI194" i="3" s="1"/>
  <c r="N199" i="8"/>
  <c r="T198" i="8"/>
  <c r="Z198" i="8" s="1"/>
  <c r="AH200" i="8"/>
  <c r="AI199" i="8"/>
  <c r="AH200" i="9"/>
  <c r="AI199" i="9"/>
  <c r="AT197" i="8" l="1"/>
  <c r="K248" i="3"/>
  <c r="P248" i="3" a="1"/>
  <c r="P248" i="3" s="1"/>
  <c r="O248" i="3"/>
  <c r="I248" i="3"/>
  <c r="AF248" i="3"/>
  <c r="AG248" i="3" s="1"/>
  <c r="H248" i="3"/>
  <c r="M247" i="3"/>
  <c r="X247" i="3"/>
  <c r="Y247" i="3" s="1"/>
  <c r="W247" i="3"/>
  <c r="AJ247" i="3" s="1"/>
  <c r="L247" i="3"/>
  <c r="Q247" i="3" s="1"/>
  <c r="F250" i="3"/>
  <c r="G249" i="3"/>
  <c r="AR198" i="8"/>
  <c r="AN198" i="8"/>
  <c r="AW198" i="8" s="1"/>
  <c r="AO197" i="8"/>
  <c r="AU197" i="8" s="1"/>
  <c r="AP197" i="8"/>
  <c r="AV197" i="8" s="1"/>
  <c r="R199" i="8"/>
  <c r="S199" i="8"/>
  <c r="AH195" i="3"/>
  <c r="AI195" i="3" s="1"/>
  <c r="N200" i="8"/>
  <c r="T199" i="8"/>
  <c r="Z199" i="8" s="1"/>
  <c r="AI200" i="8"/>
  <c r="AH201" i="8"/>
  <c r="AI200" i="9"/>
  <c r="AH201" i="9"/>
  <c r="AT198" i="8" l="1"/>
  <c r="K249" i="3"/>
  <c r="P249" i="3" a="1"/>
  <c r="P249" i="3" s="1"/>
  <c r="O249" i="3"/>
  <c r="I249" i="3"/>
  <c r="AF249" i="3"/>
  <c r="AG249" i="3" s="1"/>
  <c r="H249" i="3"/>
  <c r="F251" i="3"/>
  <c r="G250" i="3"/>
  <c r="M248" i="3"/>
  <c r="L248" i="3"/>
  <c r="Q248" i="3" s="1"/>
  <c r="X248" i="3"/>
  <c r="Y248" i="3" s="1"/>
  <c r="W248" i="3"/>
  <c r="AJ248" i="3" s="1"/>
  <c r="AR199" i="8"/>
  <c r="AN199" i="8"/>
  <c r="AW199" i="8" s="1"/>
  <c r="AO198" i="8"/>
  <c r="AU198" i="8" s="1"/>
  <c r="AP198" i="8"/>
  <c r="AV198" i="8" s="1"/>
  <c r="R200" i="8"/>
  <c r="S200" i="8"/>
  <c r="AH196" i="3"/>
  <c r="AI196" i="3" s="1"/>
  <c r="N201" i="8"/>
  <c r="T200" i="8"/>
  <c r="Z200" i="8" s="1"/>
  <c r="AI201" i="8"/>
  <c r="AH202" i="8"/>
  <c r="AI201" i="9"/>
  <c r="AH202" i="9"/>
  <c r="AT199" i="8" l="1"/>
  <c r="F252" i="3"/>
  <c r="G251" i="3"/>
  <c r="M249" i="3"/>
  <c r="W249" i="3"/>
  <c r="AJ249" i="3" s="1"/>
  <c r="X249" i="3"/>
  <c r="Y249" i="3" s="1"/>
  <c r="L249" i="3"/>
  <c r="Q249" i="3" s="1"/>
  <c r="K250" i="3"/>
  <c r="P250" i="3" a="1"/>
  <c r="P250" i="3" s="1"/>
  <c r="O250" i="3"/>
  <c r="I250" i="3"/>
  <c r="H250" i="3"/>
  <c r="AF250" i="3"/>
  <c r="AG250" i="3" s="1"/>
  <c r="AR200" i="8"/>
  <c r="AN200" i="8"/>
  <c r="AW200" i="8" s="1"/>
  <c r="AO199" i="8"/>
  <c r="AU199" i="8" s="1"/>
  <c r="AP199" i="8"/>
  <c r="AV199" i="8" s="1"/>
  <c r="R201" i="8"/>
  <c r="S201" i="8"/>
  <c r="AH197" i="3"/>
  <c r="AI197" i="3" s="1"/>
  <c r="N202" i="8"/>
  <c r="T201" i="8"/>
  <c r="Z201" i="8" s="1"/>
  <c r="AH203" i="9"/>
  <c r="AI202" i="9"/>
  <c r="AI202" i="8"/>
  <c r="AH203" i="8"/>
  <c r="AT200" i="8" l="1"/>
  <c r="M250" i="3"/>
  <c r="L250" i="3"/>
  <c r="Q250" i="3" s="1"/>
  <c r="W250" i="3"/>
  <c r="AJ250" i="3" s="1"/>
  <c r="X250" i="3"/>
  <c r="Y250" i="3" s="1"/>
  <c r="K251" i="3"/>
  <c r="P251" i="3" a="1"/>
  <c r="P251" i="3" s="1"/>
  <c r="O251" i="3"/>
  <c r="I251" i="3"/>
  <c r="H251" i="3"/>
  <c r="AF251" i="3"/>
  <c r="AG251" i="3" s="1"/>
  <c r="F253" i="3"/>
  <c r="G252" i="3"/>
  <c r="AR201" i="8"/>
  <c r="AN201" i="8"/>
  <c r="AW201" i="8" s="1"/>
  <c r="AO200" i="8"/>
  <c r="AU200" i="8" s="1"/>
  <c r="AP200" i="8"/>
  <c r="AV200" i="8" s="1"/>
  <c r="R202" i="8"/>
  <c r="S202" i="8"/>
  <c r="AH198" i="3"/>
  <c r="AI198" i="3" s="1"/>
  <c r="N203" i="8"/>
  <c r="T202" i="8"/>
  <c r="Z202" i="8" s="1"/>
  <c r="AI203" i="8"/>
  <c r="AH204" i="8"/>
  <c r="AH204" i="9"/>
  <c r="AI203" i="9"/>
  <c r="AT201" i="8" l="1"/>
  <c r="P252" i="3" a="1"/>
  <c r="P252" i="3" s="1"/>
  <c r="K252" i="3"/>
  <c r="O252" i="3"/>
  <c r="I252" i="3"/>
  <c r="H252" i="3"/>
  <c r="AF252" i="3"/>
  <c r="AG252" i="3" s="1"/>
  <c r="F254" i="3"/>
  <c r="G253" i="3"/>
  <c r="M251" i="3"/>
  <c r="X251" i="3"/>
  <c r="Y251" i="3" s="1"/>
  <c r="W251" i="3"/>
  <c r="AJ251" i="3" s="1"/>
  <c r="L251" i="3"/>
  <c r="Q251" i="3" s="1"/>
  <c r="AR202" i="8"/>
  <c r="AN202" i="8"/>
  <c r="AW202" i="8" s="1"/>
  <c r="AP201" i="8"/>
  <c r="AV201" i="8" s="1"/>
  <c r="AO201" i="8"/>
  <c r="AU201" i="8" s="1"/>
  <c r="R203" i="8"/>
  <c r="S203" i="8"/>
  <c r="AH199" i="3"/>
  <c r="AI199" i="3" s="1"/>
  <c r="N204" i="8"/>
  <c r="T203" i="8"/>
  <c r="Z203" i="8" s="1"/>
  <c r="AI204" i="9"/>
  <c r="AH205" i="9"/>
  <c r="AH205" i="8"/>
  <c r="AI204" i="8"/>
  <c r="AT202" i="8" l="1"/>
  <c r="P253" i="3" a="1"/>
  <c r="P253" i="3" s="1"/>
  <c r="K253" i="3"/>
  <c r="O253" i="3"/>
  <c r="I253" i="3"/>
  <c r="H253" i="3"/>
  <c r="AF253" i="3"/>
  <c r="AG253" i="3" s="1"/>
  <c r="F255" i="3"/>
  <c r="G254" i="3"/>
  <c r="M252" i="3"/>
  <c r="L252" i="3"/>
  <c r="Q252" i="3" s="1"/>
  <c r="W252" i="3"/>
  <c r="AJ252" i="3" s="1"/>
  <c r="X252" i="3"/>
  <c r="Y252" i="3" s="1"/>
  <c r="AR203" i="8"/>
  <c r="AN203" i="8"/>
  <c r="AW203" i="8" s="1"/>
  <c r="AO202" i="8"/>
  <c r="AU202" i="8" s="1"/>
  <c r="AP202" i="8"/>
  <c r="AV202" i="8" s="1"/>
  <c r="R204" i="8"/>
  <c r="S204" i="8"/>
  <c r="AH200" i="3"/>
  <c r="AI200" i="3" s="1"/>
  <c r="N205" i="8"/>
  <c r="T204" i="8"/>
  <c r="Z204" i="8" s="1"/>
  <c r="AI205" i="8"/>
  <c r="AH206" i="8"/>
  <c r="AI205" i="9"/>
  <c r="AH206" i="9"/>
  <c r="AT203" i="8" l="1"/>
  <c r="P254" i="3" a="1"/>
  <c r="P254" i="3" s="1"/>
  <c r="O254" i="3"/>
  <c r="K254" i="3"/>
  <c r="I254" i="3"/>
  <c r="AF254" i="3"/>
  <c r="AG254" i="3" s="1"/>
  <c r="H254" i="3"/>
  <c r="F256" i="3"/>
  <c r="G255" i="3"/>
  <c r="M253" i="3"/>
  <c r="L253" i="3"/>
  <c r="Q253" i="3" s="1"/>
  <c r="X253" i="3"/>
  <c r="Y253" i="3" s="1"/>
  <c r="W253" i="3"/>
  <c r="AJ253" i="3" s="1"/>
  <c r="AR204" i="8"/>
  <c r="AN204" i="8"/>
  <c r="AW204" i="8" s="1"/>
  <c r="AO203" i="8"/>
  <c r="AU203" i="8" s="1"/>
  <c r="AP203" i="8"/>
  <c r="AV203" i="8" s="1"/>
  <c r="R205" i="8"/>
  <c r="S205" i="8"/>
  <c r="AH201" i="3"/>
  <c r="AI201" i="3" s="1"/>
  <c r="N206" i="8"/>
  <c r="T205" i="8"/>
  <c r="Z205" i="8" s="1"/>
  <c r="AI206" i="8"/>
  <c r="AH207" i="8"/>
  <c r="AI206" i="9"/>
  <c r="AH207" i="9"/>
  <c r="AT204" i="8" l="1"/>
  <c r="P255" i="3" a="1"/>
  <c r="P255" i="3" s="1"/>
  <c r="K255" i="3"/>
  <c r="O255" i="3"/>
  <c r="I255" i="3"/>
  <c r="H255" i="3"/>
  <c r="AF255" i="3"/>
  <c r="AG255" i="3" s="1"/>
  <c r="M254" i="3"/>
  <c r="L254" i="3"/>
  <c r="Q254" i="3" s="1"/>
  <c r="W254" i="3"/>
  <c r="AJ254" i="3" s="1"/>
  <c r="X254" i="3"/>
  <c r="Y254" i="3" s="1"/>
  <c r="F257" i="3"/>
  <c r="G256" i="3"/>
  <c r="AR205" i="8"/>
  <c r="AN205" i="8"/>
  <c r="AW205" i="8" s="1"/>
  <c r="AO204" i="8"/>
  <c r="AU204" i="8" s="1"/>
  <c r="AP204" i="8"/>
  <c r="AV204" i="8" s="1"/>
  <c r="R206" i="8"/>
  <c r="S206" i="8"/>
  <c r="AH202" i="3"/>
  <c r="AI202" i="3" s="1"/>
  <c r="N207" i="8"/>
  <c r="T206" i="8"/>
  <c r="Z206" i="8" s="1"/>
  <c r="AI207" i="9"/>
  <c r="AH208" i="9"/>
  <c r="AH208" i="8"/>
  <c r="AI207" i="8"/>
  <c r="AT205" i="8" l="1"/>
  <c r="P256" i="3" a="1"/>
  <c r="P256" i="3" s="1"/>
  <c r="K256" i="3"/>
  <c r="O256" i="3"/>
  <c r="I256" i="3"/>
  <c r="AF256" i="3"/>
  <c r="AG256" i="3" s="1"/>
  <c r="H256" i="3"/>
  <c r="F258" i="3"/>
  <c r="G257" i="3"/>
  <c r="M255" i="3"/>
  <c r="W255" i="3"/>
  <c r="AJ255" i="3" s="1"/>
  <c r="X255" i="3"/>
  <c r="Y255" i="3" s="1"/>
  <c r="L255" i="3"/>
  <c r="Q255" i="3" s="1"/>
  <c r="AR206" i="8"/>
  <c r="AN206" i="8"/>
  <c r="AW206" i="8" s="1"/>
  <c r="AO205" i="8"/>
  <c r="AU205" i="8" s="1"/>
  <c r="AP205" i="8"/>
  <c r="AV205" i="8" s="1"/>
  <c r="R207" i="8"/>
  <c r="S207" i="8"/>
  <c r="AH203" i="3"/>
  <c r="AI203" i="3" s="1"/>
  <c r="N208" i="8"/>
  <c r="T207" i="8"/>
  <c r="Z207" i="8" s="1"/>
  <c r="AI208" i="8"/>
  <c r="AH209" i="8"/>
  <c r="AH209" i="9"/>
  <c r="AI208" i="9"/>
  <c r="AT206" i="8" l="1"/>
  <c r="P257" i="3" a="1"/>
  <c r="P257" i="3" s="1"/>
  <c r="O257" i="3"/>
  <c r="K257" i="3"/>
  <c r="I257" i="3"/>
  <c r="AF257" i="3"/>
  <c r="AG257" i="3" s="1"/>
  <c r="H257" i="3"/>
  <c r="F259" i="3"/>
  <c r="G258" i="3"/>
  <c r="M256" i="3"/>
  <c r="X256" i="3"/>
  <c r="Y256" i="3" s="1"/>
  <c r="W256" i="3"/>
  <c r="AJ256" i="3" s="1"/>
  <c r="L256" i="3"/>
  <c r="Q256" i="3" s="1"/>
  <c r="AR207" i="8"/>
  <c r="AN207" i="8"/>
  <c r="AW207" i="8" s="1"/>
  <c r="AO206" i="8"/>
  <c r="AU206" i="8" s="1"/>
  <c r="AP206" i="8"/>
  <c r="AV206" i="8" s="1"/>
  <c r="R208" i="8"/>
  <c r="S208" i="8"/>
  <c r="AH204" i="3"/>
  <c r="AI204" i="3" s="1"/>
  <c r="N209" i="8"/>
  <c r="T208" i="8"/>
  <c r="Z208" i="8" s="1"/>
  <c r="AH210" i="9"/>
  <c r="AI209" i="9"/>
  <c r="AI209" i="8"/>
  <c r="AH210" i="8"/>
  <c r="AT207" i="8" l="1"/>
  <c r="P258" i="3" a="1"/>
  <c r="P258" i="3" s="1"/>
  <c r="O258" i="3"/>
  <c r="K258" i="3"/>
  <c r="I258" i="3"/>
  <c r="AF258" i="3"/>
  <c r="AG258" i="3" s="1"/>
  <c r="H258" i="3"/>
  <c r="F260" i="3"/>
  <c r="G259" i="3"/>
  <c r="M257" i="3"/>
  <c r="X257" i="3"/>
  <c r="Y257" i="3" s="1"/>
  <c r="W257" i="3"/>
  <c r="AJ257" i="3" s="1"/>
  <c r="L257" i="3"/>
  <c r="Q257" i="3" s="1"/>
  <c r="AR208" i="8"/>
  <c r="AN208" i="8"/>
  <c r="AW208" i="8" s="1"/>
  <c r="AO207" i="8"/>
  <c r="AU207" i="8" s="1"/>
  <c r="AP207" i="8"/>
  <c r="AV207" i="8" s="1"/>
  <c r="R209" i="8"/>
  <c r="S209" i="8"/>
  <c r="AH205" i="3"/>
  <c r="AI205" i="3" s="1"/>
  <c r="N210" i="8"/>
  <c r="T209" i="8"/>
  <c r="Z209" i="8" s="1"/>
  <c r="AI210" i="8"/>
  <c r="AH211" i="8"/>
  <c r="AI210" i="9"/>
  <c r="AH211" i="9"/>
  <c r="AT208" i="8" l="1"/>
  <c r="P259" i="3" a="1"/>
  <c r="P259" i="3" s="1"/>
  <c r="K259" i="3"/>
  <c r="O259" i="3"/>
  <c r="I259" i="3"/>
  <c r="AF259" i="3"/>
  <c r="AG259" i="3" s="1"/>
  <c r="H259" i="3"/>
  <c r="F261" i="3"/>
  <c r="G260" i="3"/>
  <c r="M258" i="3"/>
  <c r="L258" i="3"/>
  <c r="Q258" i="3" s="1"/>
  <c r="W258" i="3"/>
  <c r="AJ258" i="3" s="1"/>
  <c r="X258" i="3"/>
  <c r="Y258" i="3" s="1"/>
  <c r="AR209" i="8"/>
  <c r="AN209" i="8"/>
  <c r="AW209" i="8" s="1"/>
  <c r="AP208" i="8"/>
  <c r="AV208" i="8" s="1"/>
  <c r="AO208" i="8"/>
  <c r="AU208" i="8" s="1"/>
  <c r="R210" i="8"/>
  <c r="S210" i="8"/>
  <c r="AH206" i="3"/>
  <c r="AI206" i="3" s="1"/>
  <c r="T210" i="8"/>
  <c r="Z210" i="8" s="1"/>
  <c r="N211" i="8"/>
  <c r="AI211" i="8"/>
  <c r="AH212" i="8"/>
  <c r="AI211" i="9"/>
  <c r="AH212" i="9"/>
  <c r="AT209" i="8" l="1"/>
  <c r="M259" i="3"/>
  <c r="X259" i="3"/>
  <c r="Y259" i="3" s="1"/>
  <c r="L259" i="3"/>
  <c r="Q259" i="3" s="1"/>
  <c r="W259" i="3"/>
  <c r="AJ259" i="3" s="1"/>
  <c r="P260" i="3" a="1"/>
  <c r="P260" i="3" s="1"/>
  <c r="O260" i="3"/>
  <c r="K260" i="3"/>
  <c r="I260" i="3"/>
  <c r="H260" i="3"/>
  <c r="AF260" i="3"/>
  <c r="AG260" i="3" s="1"/>
  <c r="F262" i="3"/>
  <c r="G261" i="3"/>
  <c r="AO209" i="8"/>
  <c r="AU209" i="8" s="1"/>
  <c r="AP209" i="8"/>
  <c r="AV209" i="8" s="1"/>
  <c r="AR210" i="8"/>
  <c r="AN210" i="8"/>
  <c r="AW210" i="8" s="1"/>
  <c r="R211" i="8"/>
  <c r="S211" i="8"/>
  <c r="AH207" i="3"/>
  <c r="AI207" i="3" s="1"/>
  <c r="N212" i="8"/>
  <c r="T211" i="8"/>
  <c r="Z211" i="8" s="1"/>
  <c r="AI212" i="9"/>
  <c r="AH213" i="9"/>
  <c r="AH213" i="8"/>
  <c r="AI212" i="8"/>
  <c r="AT210" i="8" l="1"/>
  <c r="P261" i="3" a="1"/>
  <c r="P261" i="3" s="1"/>
  <c r="K261" i="3"/>
  <c r="O261" i="3"/>
  <c r="I261" i="3"/>
  <c r="AF261" i="3"/>
  <c r="AG261" i="3" s="1"/>
  <c r="H261" i="3"/>
  <c r="F263" i="3"/>
  <c r="G262" i="3"/>
  <c r="M260" i="3"/>
  <c r="L260" i="3"/>
  <c r="Q260" i="3" s="1"/>
  <c r="W260" i="3"/>
  <c r="AJ260" i="3" s="1"/>
  <c r="X260" i="3"/>
  <c r="Y260" i="3" s="1"/>
  <c r="AR211" i="8"/>
  <c r="AN211" i="8"/>
  <c r="AW211" i="8" s="1"/>
  <c r="AO210" i="8"/>
  <c r="AU210" i="8" s="1"/>
  <c r="AP210" i="8"/>
  <c r="AV210" i="8" s="1"/>
  <c r="R212" i="8"/>
  <c r="S212" i="8"/>
  <c r="AH208" i="3"/>
  <c r="AI208" i="3" s="1"/>
  <c r="N213" i="8"/>
  <c r="T212" i="8"/>
  <c r="Z212" i="8" s="1"/>
  <c r="AI213" i="8"/>
  <c r="AH214" i="8"/>
  <c r="AH214" i="9"/>
  <c r="AI213" i="9"/>
  <c r="AT211" i="8" l="1"/>
  <c r="M261" i="3"/>
  <c r="W261" i="3"/>
  <c r="AJ261" i="3" s="1"/>
  <c r="X261" i="3"/>
  <c r="Y261" i="3" s="1"/>
  <c r="L261" i="3"/>
  <c r="Q261" i="3" s="1"/>
  <c r="P262" i="3" a="1"/>
  <c r="P262" i="3" s="1"/>
  <c r="K262" i="3"/>
  <c r="O262" i="3"/>
  <c r="I262" i="3"/>
  <c r="H262" i="3"/>
  <c r="AF262" i="3"/>
  <c r="AG262" i="3" s="1"/>
  <c r="F264" i="3"/>
  <c r="G263" i="3"/>
  <c r="AR212" i="8"/>
  <c r="AN212" i="8"/>
  <c r="AW212" i="8" s="1"/>
  <c r="AO211" i="8"/>
  <c r="AU211" i="8" s="1"/>
  <c r="AP211" i="8"/>
  <c r="AV211" i="8" s="1"/>
  <c r="R213" i="8"/>
  <c r="S213" i="8"/>
  <c r="AH209" i="3"/>
  <c r="AI209" i="3" s="1"/>
  <c r="N214" i="8"/>
  <c r="T213" i="8"/>
  <c r="Z213" i="8" s="1"/>
  <c r="AI214" i="9"/>
  <c r="AH215" i="9"/>
  <c r="AI214" i="8"/>
  <c r="AH215" i="8"/>
  <c r="AT212" i="8" l="1"/>
  <c r="P263" i="3" a="1"/>
  <c r="P263" i="3" s="1"/>
  <c r="O263" i="3"/>
  <c r="K263" i="3"/>
  <c r="I263" i="3"/>
  <c r="H263" i="3"/>
  <c r="AF263" i="3"/>
  <c r="AG263" i="3" s="1"/>
  <c r="F265" i="3"/>
  <c r="G264" i="3"/>
  <c r="M262" i="3"/>
  <c r="W262" i="3"/>
  <c r="AJ262" i="3" s="1"/>
  <c r="X262" i="3"/>
  <c r="Y262" i="3" s="1"/>
  <c r="L262" i="3"/>
  <c r="Q262" i="3" s="1"/>
  <c r="AR213" i="8"/>
  <c r="AN213" i="8"/>
  <c r="AW213" i="8" s="1"/>
  <c r="AO212" i="8"/>
  <c r="AU212" i="8" s="1"/>
  <c r="AP212" i="8"/>
  <c r="AV212" i="8" s="1"/>
  <c r="R214" i="8"/>
  <c r="S214" i="8"/>
  <c r="AH210" i="3"/>
  <c r="AI210" i="3" s="1"/>
  <c r="N215" i="8"/>
  <c r="T214" i="8"/>
  <c r="Z214" i="8" s="1"/>
  <c r="AH216" i="8"/>
  <c r="AI215" i="8"/>
  <c r="AH216" i="9"/>
  <c r="AI215" i="9"/>
  <c r="AT213" i="8" l="1"/>
  <c r="P264" i="3" a="1"/>
  <c r="P264" i="3" s="1"/>
  <c r="K264" i="3"/>
  <c r="O264" i="3"/>
  <c r="I264" i="3"/>
  <c r="AF264" i="3"/>
  <c r="AG264" i="3" s="1"/>
  <c r="H264" i="3"/>
  <c r="F266" i="3"/>
  <c r="G265" i="3"/>
  <c r="M263" i="3"/>
  <c r="L263" i="3"/>
  <c r="Q263" i="3" s="1"/>
  <c r="W263" i="3"/>
  <c r="AJ263" i="3" s="1"/>
  <c r="X263" i="3"/>
  <c r="Y263" i="3" s="1"/>
  <c r="AR214" i="8"/>
  <c r="AN214" i="8"/>
  <c r="AW214" i="8" s="1"/>
  <c r="AO213" i="8"/>
  <c r="AU213" i="8" s="1"/>
  <c r="AP213" i="8"/>
  <c r="AV213" i="8" s="1"/>
  <c r="R215" i="8"/>
  <c r="S215" i="8"/>
  <c r="AH211" i="3"/>
  <c r="AI211" i="3" s="1"/>
  <c r="N216" i="8"/>
  <c r="T215" i="8"/>
  <c r="Z215" i="8" s="1"/>
  <c r="AH217" i="9"/>
  <c r="AI216" i="9"/>
  <c r="AI216" i="8"/>
  <c r="AH217" i="8"/>
  <c r="AT214" i="8" l="1"/>
  <c r="P265" i="3" a="1"/>
  <c r="P265" i="3" s="1"/>
  <c r="K265" i="3"/>
  <c r="O265" i="3"/>
  <c r="I265" i="3"/>
  <c r="H265" i="3"/>
  <c r="AF265" i="3"/>
  <c r="AG265" i="3" s="1"/>
  <c r="F267" i="3"/>
  <c r="G266" i="3"/>
  <c r="M264" i="3"/>
  <c r="X264" i="3"/>
  <c r="Y264" i="3" s="1"/>
  <c r="W264" i="3"/>
  <c r="AJ264" i="3" s="1"/>
  <c r="L264" i="3"/>
  <c r="Q264" i="3" s="1"/>
  <c r="AR215" i="8"/>
  <c r="AN215" i="8"/>
  <c r="AW215" i="8" s="1"/>
  <c r="AP214" i="8"/>
  <c r="AV214" i="8" s="1"/>
  <c r="AO214" i="8"/>
  <c r="AU214" i="8" s="1"/>
  <c r="R216" i="8"/>
  <c r="S216" i="8"/>
  <c r="AH212" i="3"/>
  <c r="AI212" i="3" s="1"/>
  <c r="N217" i="8"/>
  <c r="T216" i="8"/>
  <c r="Z216" i="8" s="1"/>
  <c r="AI217" i="8"/>
  <c r="AH218" i="8"/>
  <c r="AH218" i="9"/>
  <c r="AI217" i="9"/>
  <c r="AT215" i="8" l="1"/>
  <c r="P266" i="3" a="1"/>
  <c r="P266" i="3" s="1"/>
  <c r="K266" i="3"/>
  <c r="C84" i="7" s="1"/>
  <c r="U265" i="3" s="1"/>
  <c r="V265" i="3" s="1"/>
  <c r="AC265" i="3" s="1"/>
  <c r="O266" i="3"/>
  <c r="I266" i="3"/>
  <c r="C81" i="7" s="1"/>
  <c r="AF266" i="3"/>
  <c r="AG266" i="3" s="1"/>
  <c r="H266" i="3"/>
  <c r="F268" i="3"/>
  <c r="G267" i="3"/>
  <c r="M265" i="3"/>
  <c r="W265" i="3"/>
  <c r="AJ265" i="3" s="1"/>
  <c r="L265" i="3"/>
  <c r="Q265" i="3" s="1"/>
  <c r="X265" i="3"/>
  <c r="Y265" i="3" s="1"/>
  <c r="AR216" i="8"/>
  <c r="AN216" i="8"/>
  <c r="AW216" i="8" s="1"/>
  <c r="AP215" i="8"/>
  <c r="AV215" i="8" s="1"/>
  <c r="AO215" i="8"/>
  <c r="AU215" i="8" s="1"/>
  <c r="R217" i="8"/>
  <c r="S217" i="8"/>
  <c r="AH213" i="3"/>
  <c r="AI213" i="3" s="1"/>
  <c r="N218" i="8"/>
  <c r="T217" i="8"/>
  <c r="Z217" i="8" s="1"/>
  <c r="AH219" i="8"/>
  <c r="AI218" i="8"/>
  <c r="AH219" i="9"/>
  <c r="AI218" i="9"/>
  <c r="U257" i="3" l="1"/>
  <c r="U258" i="3"/>
  <c r="U52" i="3"/>
  <c r="U11" i="3"/>
  <c r="U54" i="3"/>
  <c r="U23" i="3"/>
  <c r="U20" i="3"/>
  <c r="U55" i="3"/>
  <c r="U44" i="3"/>
  <c r="U66" i="3"/>
  <c r="U74" i="3"/>
  <c r="U82" i="3"/>
  <c r="U90" i="3"/>
  <c r="U98" i="3"/>
  <c r="U106" i="3"/>
  <c r="U114" i="3"/>
  <c r="U122" i="3"/>
  <c r="U130" i="3"/>
  <c r="U138" i="3"/>
  <c r="U146" i="3"/>
  <c r="U154" i="3"/>
  <c r="U162" i="3"/>
  <c r="U170" i="3"/>
  <c r="U178" i="3"/>
  <c r="U186" i="3"/>
  <c r="U194" i="3"/>
  <c r="U202" i="3"/>
  <c r="U210" i="3"/>
  <c r="U218" i="3"/>
  <c r="U226" i="3"/>
  <c r="U234" i="3"/>
  <c r="U242" i="3"/>
  <c r="U250" i="3"/>
  <c r="U26" i="3"/>
  <c r="U38" i="3"/>
  <c r="U86" i="3"/>
  <c r="U118" i="3"/>
  <c r="U166" i="3"/>
  <c r="U198" i="3"/>
  <c r="U254" i="3"/>
  <c r="U43" i="3"/>
  <c r="U58" i="3"/>
  <c r="U4" i="3"/>
  <c r="U19" i="3"/>
  <c r="U49" i="3"/>
  <c r="U57" i="3"/>
  <c r="U35" i="3"/>
  <c r="U59" i="3"/>
  <c r="U67" i="3"/>
  <c r="U75" i="3"/>
  <c r="U83" i="3"/>
  <c r="U91" i="3"/>
  <c r="U99" i="3"/>
  <c r="U107" i="3"/>
  <c r="U115" i="3"/>
  <c r="U123" i="3"/>
  <c r="U131" i="3"/>
  <c r="U139" i="3"/>
  <c r="U147" i="3"/>
  <c r="U155" i="3"/>
  <c r="U163" i="3"/>
  <c r="U171" i="3"/>
  <c r="U179" i="3"/>
  <c r="U187" i="3"/>
  <c r="U195" i="3"/>
  <c r="U203" i="3"/>
  <c r="U211" i="3"/>
  <c r="U219" i="3"/>
  <c r="U227" i="3"/>
  <c r="U235" i="3"/>
  <c r="U243" i="3"/>
  <c r="U251" i="3"/>
  <c r="U7" i="3"/>
  <c r="U110" i="3"/>
  <c r="U174" i="3"/>
  <c r="U238" i="3"/>
  <c r="U36" i="3"/>
  <c r="U5" i="3"/>
  <c r="U13" i="3"/>
  <c r="U9" i="3"/>
  <c r="U24" i="3"/>
  <c r="U29" i="3"/>
  <c r="U28" i="3"/>
  <c r="U60" i="3"/>
  <c r="U68" i="3"/>
  <c r="U76" i="3"/>
  <c r="U84" i="3"/>
  <c r="U92" i="3"/>
  <c r="U100" i="3"/>
  <c r="U108" i="3"/>
  <c r="U116" i="3"/>
  <c r="U124" i="3"/>
  <c r="U132" i="3"/>
  <c r="U140" i="3"/>
  <c r="U148" i="3"/>
  <c r="U156" i="3"/>
  <c r="U164" i="3"/>
  <c r="U172" i="3"/>
  <c r="U180" i="3"/>
  <c r="U188" i="3"/>
  <c r="U196" i="3"/>
  <c r="U204" i="3"/>
  <c r="U212" i="3"/>
  <c r="U220" i="3"/>
  <c r="U228" i="3"/>
  <c r="U236" i="3"/>
  <c r="U244" i="3"/>
  <c r="U252" i="3"/>
  <c r="U46" i="3"/>
  <c r="U94" i="3"/>
  <c r="U158" i="3"/>
  <c r="U214" i="3"/>
  <c r="U45" i="3"/>
  <c r="U6" i="3"/>
  <c r="U14" i="3"/>
  <c r="U12" i="3"/>
  <c r="U33" i="3"/>
  <c r="U30" i="3"/>
  <c r="U37" i="3"/>
  <c r="U61" i="3"/>
  <c r="U69" i="3"/>
  <c r="U77" i="3"/>
  <c r="U85" i="3"/>
  <c r="U93" i="3"/>
  <c r="U101" i="3"/>
  <c r="U109" i="3"/>
  <c r="U117" i="3"/>
  <c r="U125" i="3"/>
  <c r="U133" i="3"/>
  <c r="U141" i="3"/>
  <c r="U149" i="3"/>
  <c r="U157" i="3"/>
  <c r="U165" i="3"/>
  <c r="U173" i="3"/>
  <c r="U181" i="3"/>
  <c r="U189" i="3"/>
  <c r="U197" i="3"/>
  <c r="U205" i="3"/>
  <c r="U213" i="3"/>
  <c r="U221" i="3"/>
  <c r="U229" i="3"/>
  <c r="U237" i="3"/>
  <c r="U245" i="3"/>
  <c r="U253" i="3"/>
  <c r="U142" i="3"/>
  <c r="U230" i="3"/>
  <c r="U47" i="3"/>
  <c r="U8" i="3"/>
  <c r="U16" i="3"/>
  <c r="U41" i="3"/>
  <c r="U25" i="3"/>
  <c r="U32" i="3"/>
  <c r="U39" i="3"/>
  <c r="U63" i="3"/>
  <c r="U71" i="3"/>
  <c r="U79" i="3"/>
  <c r="U87" i="3"/>
  <c r="U95" i="3"/>
  <c r="U103" i="3"/>
  <c r="U111" i="3"/>
  <c r="U119" i="3"/>
  <c r="U127" i="3"/>
  <c r="U135" i="3"/>
  <c r="U143" i="3"/>
  <c r="U151" i="3"/>
  <c r="U159" i="3"/>
  <c r="U167" i="3"/>
  <c r="U175" i="3"/>
  <c r="U183" i="3"/>
  <c r="U191" i="3"/>
  <c r="U199" i="3"/>
  <c r="U207" i="3"/>
  <c r="U215" i="3"/>
  <c r="U223" i="3"/>
  <c r="U231" i="3"/>
  <c r="U239" i="3"/>
  <c r="U247" i="3"/>
  <c r="U255" i="3"/>
  <c r="U31" i="3"/>
  <c r="U62" i="3"/>
  <c r="U102" i="3"/>
  <c r="U150" i="3"/>
  <c r="U206" i="3"/>
  <c r="U48" i="3"/>
  <c r="U10" i="3"/>
  <c r="U18" i="3"/>
  <c r="U22" i="3"/>
  <c r="U53" i="3"/>
  <c r="U34" i="3"/>
  <c r="U40" i="3"/>
  <c r="U64" i="3"/>
  <c r="U72" i="3"/>
  <c r="U80" i="3"/>
  <c r="U88" i="3"/>
  <c r="U96" i="3"/>
  <c r="U104" i="3"/>
  <c r="U112" i="3"/>
  <c r="U120" i="3"/>
  <c r="U128" i="3"/>
  <c r="U136" i="3"/>
  <c r="U144" i="3"/>
  <c r="U152" i="3"/>
  <c r="U160" i="3"/>
  <c r="U168" i="3"/>
  <c r="U176" i="3"/>
  <c r="U184" i="3"/>
  <c r="U192" i="3"/>
  <c r="U200" i="3"/>
  <c r="U208" i="3"/>
  <c r="U216" i="3"/>
  <c r="U224" i="3"/>
  <c r="U232" i="3"/>
  <c r="U240" i="3"/>
  <c r="U248" i="3"/>
  <c r="U256" i="3"/>
  <c r="U21" i="3"/>
  <c r="U78" i="3"/>
  <c r="U134" i="3"/>
  <c r="U190" i="3"/>
  <c r="U246" i="3"/>
  <c r="U50" i="3"/>
  <c r="U56" i="3"/>
  <c r="U3" i="3"/>
  <c r="U17" i="3"/>
  <c r="U27" i="3"/>
  <c r="U51" i="3"/>
  <c r="U42" i="3"/>
  <c r="U65" i="3"/>
  <c r="U73" i="3"/>
  <c r="U81" i="3"/>
  <c r="U89" i="3"/>
  <c r="U97" i="3"/>
  <c r="U105" i="3"/>
  <c r="U113" i="3"/>
  <c r="U121" i="3"/>
  <c r="U129" i="3"/>
  <c r="U137" i="3"/>
  <c r="U145" i="3"/>
  <c r="U153" i="3"/>
  <c r="U161" i="3"/>
  <c r="U169" i="3"/>
  <c r="U177" i="3"/>
  <c r="U185" i="3"/>
  <c r="U193" i="3"/>
  <c r="U201" i="3"/>
  <c r="U209" i="3"/>
  <c r="U217" i="3"/>
  <c r="U225" i="3"/>
  <c r="U233" i="3"/>
  <c r="U241" i="3"/>
  <c r="U249" i="3"/>
  <c r="U15" i="3"/>
  <c r="U70" i="3"/>
  <c r="U126" i="3"/>
  <c r="U182" i="3"/>
  <c r="U222" i="3"/>
  <c r="U259" i="3"/>
  <c r="U260" i="3"/>
  <c r="U261" i="3"/>
  <c r="U262" i="3"/>
  <c r="U263" i="3"/>
  <c r="U264" i="3"/>
  <c r="AT216" i="8"/>
  <c r="AB265" i="3"/>
  <c r="AD265" i="3" s="1"/>
  <c r="AE265" i="3" s="1"/>
  <c r="K267" i="3"/>
  <c r="P267" i="3" a="1"/>
  <c r="P267" i="3" s="1"/>
  <c r="O267" i="3"/>
  <c r="I267" i="3"/>
  <c r="H267" i="3"/>
  <c r="AF267" i="3"/>
  <c r="AG267" i="3" s="1"/>
  <c r="F269" i="3"/>
  <c r="G268" i="3"/>
  <c r="M266" i="3"/>
  <c r="C83" i="7" s="1"/>
  <c r="I67" i="7" s="1"/>
  <c r="X266" i="3"/>
  <c r="Y266" i="3" s="1"/>
  <c r="L266" i="3"/>
  <c r="Q266" i="3" s="1"/>
  <c r="W266" i="3"/>
  <c r="AJ266" i="3" s="1"/>
  <c r="U266" i="3"/>
  <c r="V266" i="3" s="1"/>
  <c r="AC266" i="3" s="1"/>
  <c r="AR217" i="8"/>
  <c r="AN217" i="8"/>
  <c r="AW217" i="8" s="1"/>
  <c r="AP216" i="8"/>
  <c r="AV216" i="8" s="1"/>
  <c r="AO216" i="8"/>
  <c r="AU216" i="8" s="1"/>
  <c r="R218" i="8"/>
  <c r="S218" i="8"/>
  <c r="AH214" i="3"/>
  <c r="AI214" i="3" s="1"/>
  <c r="T218" i="8"/>
  <c r="Z218" i="8" s="1"/>
  <c r="N219" i="8"/>
  <c r="AI219" i="9"/>
  <c r="AH220" i="9"/>
  <c r="AH220" i="8"/>
  <c r="AI219" i="8"/>
  <c r="V222" i="3" l="1"/>
  <c r="AC222" i="3" s="1"/>
  <c r="AB222" i="3"/>
  <c r="V225" i="3"/>
  <c r="AC225" i="3" s="1"/>
  <c r="AB225" i="3"/>
  <c r="V161" i="3"/>
  <c r="AC161" i="3" s="1"/>
  <c r="AB161" i="3"/>
  <c r="V97" i="3"/>
  <c r="AC97" i="3" s="1"/>
  <c r="AB97" i="3"/>
  <c r="V17" i="3"/>
  <c r="AC17" i="3" s="1"/>
  <c r="AB17" i="3"/>
  <c r="V21" i="3"/>
  <c r="AC21" i="3" s="1"/>
  <c r="AB21" i="3"/>
  <c r="V200" i="3"/>
  <c r="AC200" i="3" s="1"/>
  <c r="AB200" i="3"/>
  <c r="V136" i="3"/>
  <c r="AC136" i="3" s="1"/>
  <c r="AB136" i="3"/>
  <c r="V72" i="3"/>
  <c r="AC72" i="3" s="1"/>
  <c r="AB72" i="3"/>
  <c r="V48" i="3"/>
  <c r="AC48" i="3" s="1"/>
  <c r="AB48" i="3"/>
  <c r="V239" i="3"/>
  <c r="AC239" i="3" s="1"/>
  <c r="AB239" i="3"/>
  <c r="V175" i="3"/>
  <c r="AC175" i="3" s="1"/>
  <c r="AB175" i="3"/>
  <c r="V111" i="3"/>
  <c r="AC111" i="3" s="1"/>
  <c r="AB111" i="3"/>
  <c r="V32" i="3"/>
  <c r="AC32" i="3" s="1"/>
  <c r="AB32" i="3"/>
  <c r="V253" i="3"/>
  <c r="AC253" i="3" s="1"/>
  <c r="AB253" i="3"/>
  <c r="V189" i="3"/>
  <c r="AC189" i="3" s="1"/>
  <c r="AB189" i="3"/>
  <c r="V125" i="3"/>
  <c r="AC125" i="3" s="1"/>
  <c r="AB125" i="3"/>
  <c r="V61" i="3"/>
  <c r="AC61" i="3" s="1"/>
  <c r="AB61" i="3"/>
  <c r="V214" i="3"/>
  <c r="AC214" i="3" s="1"/>
  <c r="AB214" i="3"/>
  <c r="V220" i="3"/>
  <c r="AC220" i="3" s="1"/>
  <c r="AB220" i="3"/>
  <c r="V156" i="3"/>
  <c r="AC156" i="3" s="1"/>
  <c r="AB156" i="3"/>
  <c r="V92" i="3"/>
  <c r="AC92" i="3" s="1"/>
  <c r="AB92" i="3"/>
  <c r="V9" i="3"/>
  <c r="AC9" i="3" s="1"/>
  <c r="AB9" i="3"/>
  <c r="V251" i="3"/>
  <c r="AC251" i="3" s="1"/>
  <c r="AB251" i="3"/>
  <c r="V187" i="3"/>
  <c r="AC187" i="3" s="1"/>
  <c r="AB187" i="3"/>
  <c r="V123" i="3"/>
  <c r="AC123" i="3" s="1"/>
  <c r="AB123" i="3"/>
  <c r="V59" i="3"/>
  <c r="AC59" i="3" s="1"/>
  <c r="AB59" i="3"/>
  <c r="V254" i="3"/>
  <c r="AC254" i="3" s="1"/>
  <c r="AB254" i="3"/>
  <c r="V242" i="3"/>
  <c r="AC242" i="3" s="1"/>
  <c r="AB242" i="3"/>
  <c r="V178" i="3"/>
  <c r="AC178" i="3" s="1"/>
  <c r="AB178" i="3"/>
  <c r="V114" i="3"/>
  <c r="AC114" i="3" s="1"/>
  <c r="AB114" i="3"/>
  <c r="V55" i="3"/>
  <c r="AC55" i="3" s="1"/>
  <c r="AB55" i="3"/>
  <c r="V182" i="3"/>
  <c r="AC182" i="3" s="1"/>
  <c r="AB182" i="3"/>
  <c r="V217" i="3"/>
  <c r="AC217" i="3" s="1"/>
  <c r="AB217" i="3"/>
  <c r="V153" i="3"/>
  <c r="AC153" i="3" s="1"/>
  <c r="AB153" i="3"/>
  <c r="V89" i="3"/>
  <c r="AC89" i="3" s="1"/>
  <c r="AB89" i="3"/>
  <c r="V3" i="3"/>
  <c r="AC3" i="3" s="1"/>
  <c r="AB3" i="3"/>
  <c r="V256" i="3"/>
  <c r="AC256" i="3" s="1"/>
  <c r="AB256" i="3"/>
  <c r="V192" i="3"/>
  <c r="AC192" i="3" s="1"/>
  <c r="AB192" i="3"/>
  <c r="V128" i="3"/>
  <c r="AC128" i="3" s="1"/>
  <c r="AB128" i="3"/>
  <c r="V64" i="3"/>
  <c r="AC64" i="3" s="1"/>
  <c r="AB64" i="3"/>
  <c r="V206" i="3"/>
  <c r="AC206" i="3" s="1"/>
  <c r="AB206" i="3"/>
  <c r="V231" i="3"/>
  <c r="AC231" i="3" s="1"/>
  <c r="AB231" i="3"/>
  <c r="V167" i="3"/>
  <c r="AC167" i="3" s="1"/>
  <c r="AB167" i="3"/>
  <c r="V103" i="3"/>
  <c r="AC103" i="3" s="1"/>
  <c r="AB103" i="3"/>
  <c r="V25" i="3"/>
  <c r="AC25" i="3" s="1"/>
  <c r="AB25" i="3"/>
  <c r="V245" i="3"/>
  <c r="AC245" i="3" s="1"/>
  <c r="AB245" i="3"/>
  <c r="V181" i="3"/>
  <c r="AC181" i="3" s="1"/>
  <c r="AB181" i="3"/>
  <c r="V117" i="3"/>
  <c r="AC117" i="3" s="1"/>
  <c r="AB117" i="3"/>
  <c r="V37" i="3"/>
  <c r="AC37" i="3" s="1"/>
  <c r="AB37" i="3"/>
  <c r="V158" i="3"/>
  <c r="AC158" i="3" s="1"/>
  <c r="AB158" i="3"/>
  <c r="V212" i="3"/>
  <c r="AC212" i="3" s="1"/>
  <c r="AB212" i="3"/>
  <c r="V148" i="3"/>
  <c r="AC148" i="3" s="1"/>
  <c r="AB148" i="3"/>
  <c r="V84" i="3"/>
  <c r="AC84" i="3" s="1"/>
  <c r="AB84" i="3"/>
  <c r="V13" i="3"/>
  <c r="AC13" i="3" s="1"/>
  <c r="AB13" i="3"/>
  <c r="AB243" i="3"/>
  <c r="V243" i="3"/>
  <c r="AC243" i="3" s="1"/>
  <c r="AB179" i="3"/>
  <c r="V179" i="3"/>
  <c r="AC179" i="3" s="1"/>
  <c r="AB115" i="3"/>
  <c r="V115" i="3"/>
  <c r="AC115" i="3" s="1"/>
  <c r="AB35" i="3"/>
  <c r="V35" i="3"/>
  <c r="AC35" i="3" s="1"/>
  <c r="V198" i="3"/>
  <c r="AC198" i="3" s="1"/>
  <c r="AB198" i="3"/>
  <c r="V234" i="3"/>
  <c r="AC234" i="3" s="1"/>
  <c r="AB234" i="3"/>
  <c r="V170" i="3"/>
  <c r="AC170" i="3" s="1"/>
  <c r="AB170" i="3"/>
  <c r="V106" i="3"/>
  <c r="AC106" i="3" s="1"/>
  <c r="AB106" i="3"/>
  <c r="V20" i="3"/>
  <c r="AC20" i="3" s="1"/>
  <c r="AB20" i="3"/>
  <c r="V264" i="3"/>
  <c r="AC264" i="3" s="1"/>
  <c r="AB264" i="3"/>
  <c r="V126" i="3"/>
  <c r="AC126" i="3" s="1"/>
  <c r="AB126" i="3"/>
  <c r="AB209" i="3"/>
  <c r="V209" i="3"/>
  <c r="AC209" i="3" s="1"/>
  <c r="AB145" i="3"/>
  <c r="V145" i="3"/>
  <c r="AC145" i="3" s="1"/>
  <c r="AB81" i="3"/>
  <c r="V81" i="3"/>
  <c r="AC81" i="3" s="1"/>
  <c r="AB56" i="3"/>
  <c r="V56" i="3"/>
  <c r="AC56" i="3" s="1"/>
  <c r="V248" i="3"/>
  <c r="AC248" i="3" s="1"/>
  <c r="AB248" i="3"/>
  <c r="V184" i="3"/>
  <c r="AC184" i="3" s="1"/>
  <c r="AB184" i="3"/>
  <c r="V120" i="3"/>
  <c r="AC120" i="3" s="1"/>
  <c r="AB120" i="3"/>
  <c r="V40" i="3"/>
  <c r="AC40" i="3" s="1"/>
  <c r="AB40" i="3"/>
  <c r="V150" i="3"/>
  <c r="AC150" i="3" s="1"/>
  <c r="AB150" i="3"/>
  <c r="V223" i="3"/>
  <c r="AC223" i="3" s="1"/>
  <c r="AB223" i="3"/>
  <c r="V159" i="3"/>
  <c r="AC159" i="3" s="1"/>
  <c r="AB159" i="3"/>
  <c r="V95" i="3"/>
  <c r="AC95" i="3" s="1"/>
  <c r="AB95" i="3"/>
  <c r="V41" i="3"/>
  <c r="AC41" i="3" s="1"/>
  <c r="AB41" i="3"/>
  <c r="V237" i="3"/>
  <c r="AC237" i="3" s="1"/>
  <c r="AB237" i="3"/>
  <c r="V173" i="3"/>
  <c r="AC173" i="3" s="1"/>
  <c r="AB173" i="3"/>
  <c r="V109" i="3"/>
  <c r="AC109" i="3" s="1"/>
  <c r="AB109" i="3"/>
  <c r="V30" i="3"/>
  <c r="AC30" i="3" s="1"/>
  <c r="AB30" i="3"/>
  <c r="V94" i="3"/>
  <c r="AC94" i="3" s="1"/>
  <c r="AB94" i="3"/>
  <c r="V204" i="3"/>
  <c r="AC204" i="3" s="1"/>
  <c r="AB204" i="3"/>
  <c r="V140" i="3"/>
  <c r="AC140" i="3" s="1"/>
  <c r="AB140" i="3"/>
  <c r="V76" i="3"/>
  <c r="AC76" i="3" s="1"/>
  <c r="AB76" i="3"/>
  <c r="V5" i="3"/>
  <c r="AC5" i="3" s="1"/>
  <c r="AB5" i="3"/>
  <c r="V235" i="3"/>
  <c r="AC235" i="3" s="1"/>
  <c r="AB235" i="3"/>
  <c r="V171" i="3"/>
  <c r="AC171" i="3" s="1"/>
  <c r="AB171" i="3"/>
  <c r="V107" i="3"/>
  <c r="AC107" i="3" s="1"/>
  <c r="AB107" i="3"/>
  <c r="V57" i="3"/>
  <c r="AC57" i="3" s="1"/>
  <c r="AB57" i="3"/>
  <c r="V166" i="3"/>
  <c r="AC166" i="3" s="1"/>
  <c r="AB166" i="3"/>
  <c r="V226" i="3"/>
  <c r="AC226" i="3" s="1"/>
  <c r="AB226" i="3"/>
  <c r="V162" i="3"/>
  <c r="AC162" i="3" s="1"/>
  <c r="AB162" i="3"/>
  <c r="V98" i="3"/>
  <c r="AC98" i="3" s="1"/>
  <c r="AB98" i="3"/>
  <c r="V23" i="3"/>
  <c r="AC23" i="3" s="1"/>
  <c r="AB23" i="3"/>
  <c r="V263" i="3"/>
  <c r="AC263" i="3" s="1"/>
  <c r="AB263" i="3"/>
  <c r="V70" i="3"/>
  <c r="AC70" i="3" s="1"/>
  <c r="AB70" i="3"/>
  <c r="V201" i="3"/>
  <c r="AC201" i="3" s="1"/>
  <c r="AB201" i="3"/>
  <c r="V137" i="3"/>
  <c r="AC137" i="3" s="1"/>
  <c r="AB137" i="3"/>
  <c r="V73" i="3"/>
  <c r="AC73" i="3" s="1"/>
  <c r="AB73" i="3"/>
  <c r="V50" i="3"/>
  <c r="AC50" i="3" s="1"/>
  <c r="AB50" i="3"/>
  <c r="V240" i="3"/>
  <c r="AC240" i="3" s="1"/>
  <c r="AB240" i="3"/>
  <c r="V176" i="3"/>
  <c r="AC176" i="3" s="1"/>
  <c r="AB176" i="3"/>
  <c r="V112" i="3"/>
  <c r="AC112" i="3" s="1"/>
  <c r="AB112" i="3"/>
  <c r="V34" i="3"/>
  <c r="AC34" i="3" s="1"/>
  <c r="AB34" i="3"/>
  <c r="V102" i="3"/>
  <c r="AC102" i="3" s="1"/>
  <c r="AB102" i="3"/>
  <c r="V215" i="3"/>
  <c r="AC215" i="3" s="1"/>
  <c r="AB215" i="3"/>
  <c r="V151" i="3"/>
  <c r="AC151" i="3" s="1"/>
  <c r="AB151" i="3"/>
  <c r="V87" i="3"/>
  <c r="AC87" i="3" s="1"/>
  <c r="AB87" i="3"/>
  <c r="V16" i="3"/>
  <c r="AC16" i="3" s="1"/>
  <c r="AB16" i="3"/>
  <c r="V229" i="3"/>
  <c r="AC229" i="3" s="1"/>
  <c r="AB229" i="3"/>
  <c r="V165" i="3"/>
  <c r="AC165" i="3" s="1"/>
  <c r="AB165" i="3"/>
  <c r="V101" i="3"/>
  <c r="AC101" i="3" s="1"/>
  <c r="AB101" i="3"/>
  <c r="V33" i="3"/>
  <c r="AC33" i="3" s="1"/>
  <c r="AB33" i="3"/>
  <c r="V46" i="3"/>
  <c r="AC46" i="3" s="1"/>
  <c r="AB46" i="3"/>
  <c r="V196" i="3"/>
  <c r="AC196" i="3" s="1"/>
  <c r="AB196" i="3"/>
  <c r="V132" i="3"/>
  <c r="AC132" i="3" s="1"/>
  <c r="AB132" i="3"/>
  <c r="V68" i="3"/>
  <c r="AC68" i="3" s="1"/>
  <c r="AB68" i="3"/>
  <c r="V36" i="3"/>
  <c r="AC36" i="3" s="1"/>
  <c r="AB36" i="3"/>
  <c r="V227" i="3"/>
  <c r="AC227" i="3" s="1"/>
  <c r="AB227" i="3"/>
  <c r="V163" i="3"/>
  <c r="AC163" i="3" s="1"/>
  <c r="AB163" i="3"/>
  <c r="V99" i="3"/>
  <c r="AC99" i="3" s="1"/>
  <c r="AB99" i="3"/>
  <c r="V49" i="3"/>
  <c r="AC49" i="3" s="1"/>
  <c r="AB49" i="3"/>
  <c r="V118" i="3"/>
  <c r="AC118" i="3" s="1"/>
  <c r="AB118" i="3"/>
  <c r="V218" i="3"/>
  <c r="AC218" i="3" s="1"/>
  <c r="AB218" i="3"/>
  <c r="AB154" i="3"/>
  <c r="V154" i="3"/>
  <c r="AC154" i="3" s="1"/>
  <c r="V90" i="3"/>
  <c r="AC90" i="3" s="1"/>
  <c r="AB90" i="3"/>
  <c r="AB54" i="3"/>
  <c r="V54" i="3"/>
  <c r="AC54" i="3" s="1"/>
  <c r="V262" i="3"/>
  <c r="AC262" i="3" s="1"/>
  <c r="AB262" i="3"/>
  <c r="V15" i="3"/>
  <c r="AC15" i="3" s="1"/>
  <c r="AB15" i="3"/>
  <c r="V193" i="3"/>
  <c r="AC193" i="3" s="1"/>
  <c r="AB193" i="3"/>
  <c r="V129" i="3"/>
  <c r="AC129" i="3" s="1"/>
  <c r="AB129" i="3"/>
  <c r="V65" i="3"/>
  <c r="AC65" i="3" s="1"/>
  <c r="AB65" i="3"/>
  <c r="V246" i="3"/>
  <c r="AC246" i="3" s="1"/>
  <c r="AB246" i="3"/>
  <c r="V232" i="3"/>
  <c r="AC232" i="3" s="1"/>
  <c r="AB232" i="3"/>
  <c r="V168" i="3"/>
  <c r="AC168" i="3" s="1"/>
  <c r="AB168" i="3"/>
  <c r="V104" i="3"/>
  <c r="AC104" i="3" s="1"/>
  <c r="AB104" i="3"/>
  <c r="V53" i="3"/>
  <c r="AC53" i="3" s="1"/>
  <c r="AB53" i="3"/>
  <c r="V62" i="3"/>
  <c r="AC62" i="3" s="1"/>
  <c r="AB62" i="3"/>
  <c r="V207" i="3"/>
  <c r="AC207" i="3" s="1"/>
  <c r="AB207" i="3"/>
  <c r="V143" i="3"/>
  <c r="AC143" i="3" s="1"/>
  <c r="AB143" i="3"/>
  <c r="V79" i="3"/>
  <c r="AC79" i="3" s="1"/>
  <c r="AB79" i="3"/>
  <c r="V8" i="3"/>
  <c r="AC8" i="3" s="1"/>
  <c r="AB8" i="3"/>
  <c r="V221" i="3"/>
  <c r="AC221" i="3" s="1"/>
  <c r="AB221" i="3"/>
  <c r="V157" i="3"/>
  <c r="AC157" i="3" s="1"/>
  <c r="AB157" i="3"/>
  <c r="V93" i="3"/>
  <c r="AC93" i="3" s="1"/>
  <c r="AB93" i="3"/>
  <c r="V12" i="3"/>
  <c r="AC12" i="3" s="1"/>
  <c r="AB12" i="3"/>
  <c r="V252" i="3"/>
  <c r="AC252" i="3" s="1"/>
  <c r="AB252" i="3"/>
  <c r="V188" i="3"/>
  <c r="AC188" i="3" s="1"/>
  <c r="AB188" i="3"/>
  <c r="V124" i="3"/>
  <c r="AC124" i="3" s="1"/>
  <c r="AB124" i="3"/>
  <c r="AB60" i="3"/>
  <c r="V60" i="3"/>
  <c r="AC60" i="3" s="1"/>
  <c r="V238" i="3"/>
  <c r="AC238" i="3" s="1"/>
  <c r="AB238" i="3"/>
  <c r="V219" i="3"/>
  <c r="AC219" i="3" s="1"/>
  <c r="AB219" i="3"/>
  <c r="V155" i="3"/>
  <c r="AC155" i="3" s="1"/>
  <c r="AB155" i="3"/>
  <c r="V91" i="3"/>
  <c r="AC91" i="3" s="1"/>
  <c r="AB91" i="3"/>
  <c r="V19" i="3"/>
  <c r="AC19" i="3" s="1"/>
  <c r="AB19" i="3"/>
  <c r="V86" i="3"/>
  <c r="AC86" i="3" s="1"/>
  <c r="AB86" i="3"/>
  <c r="V210" i="3"/>
  <c r="AC210" i="3" s="1"/>
  <c r="AB210" i="3"/>
  <c r="V146" i="3"/>
  <c r="AC146" i="3" s="1"/>
  <c r="AB146" i="3"/>
  <c r="V82" i="3"/>
  <c r="AC82" i="3" s="1"/>
  <c r="AB82" i="3"/>
  <c r="V11" i="3"/>
  <c r="AC11" i="3" s="1"/>
  <c r="AB11" i="3"/>
  <c r="V261" i="3"/>
  <c r="AC261" i="3" s="1"/>
  <c r="AB261" i="3"/>
  <c r="V249" i="3"/>
  <c r="AC249" i="3" s="1"/>
  <c r="AB249" i="3"/>
  <c r="V185" i="3"/>
  <c r="AC185" i="3" s="1"/>
  <c r="AB185" i="3"/>
  <c r="V121" i="3"/>
  <c r="AC121" i="3" s="1"/>
  <c r="AB121" i="3"/>
  <c r="V42" i="3"/>
  <c r="AC42" i="3" s="1"/>
  <c r="AB42" i="3"/>
  <c r="V190" i="3"/>
  <c r="AC190" i="3" s="1"/>
  <c r="AB190" i="3"/>
  <c r="V224" i="3"/>
  <c r="AC224" i="3" s="1"/>
  <c r="AB224" i="3"/>
  <c r="V160" i="3"/>
  <c r="AC160" i="3" s="1"/>
  <c r="AB160" i="3"/>
  <c r="V96" i="3"/>
  <c r="AC96" i="3" s="1"/>
  <c r="AB96" i="3"/>
  <c r="V22" i="3"/>
  <c r="AC22" i="3" s="1"/>
  <c r="AB22" i="3"/>
  <c r="V31" i="3"/>
  <c r="AC31" i="3" s="1"/>
  <c r="AB31" i="3"/>
  <c r="V199" i="3"/>
  <c r="AC199" i="3" s="1"/>
  <c r="AB199" i="3"/>
  <c r="V135" i="3"/>
  <c r="AC135" i="3" s="1"/>
  <c r="AB135" i="3"/>
  <c r="V71" i="3"/>
  <c r="AC71" i="3" s="1"/>
  <c r="AB71" i="3"/>
  <c r="V47" i="3"/>
  <c r="AC47" i="3" s="1"/>
  <c r="AB47" i="3"/>
  <c r="V213" i="3"/>
  <c r="AC213" i="3" s="1"/>
  <c r="AB213" i="3"/>
  <c r="V149" i="3"/>
  <c r="AC149" i="3" s="1"/>
  <c r="AB149" i="3"/>
  <c r="V85" i="3"/>
  <c r="AC85" i="3" s="1"/>
  <c r="AB85" i="3"/>
  <c r="V14" i="3"/>
  <c r="AC14" i="3" s="1"/>
  <c r="AB14" i="3"/>
  <c r="V244" i="3"/>
  <c r="AC244" i="3" s="1"/>
  <c r="AB244" i="3"/>
  <c r="AB180" i="3"/>
  <c r="V180" i="3"/>
  <c r="AC180" i="3" s="1"/>
  <c r="V116" i="3"/>
  <c r="AC116" i="3" s="1"/>
  <c r="AB116" i="3"/>
  <c r="V28" i="3"/>
  <c r="AC28" i="3" s="1"/>
  <c r="AB28" i="3"/>
  <c r="V174" i="3"/>
  <c r="AC174" i="3" s="1"/>
  <c r="AB174" i="3"/>
  <c r="AB211" i="3"/>
  <c r="V211" i="3"/>
  <c r="AC211" i="3" s="1"/>
  <c r="AB147" i="3"/>
  <c r="V147" i="3"/>
  <c r="AC147" i="3" s="1"/>
  <c r="AB83" i="3"/>
  <c r="V83" i="3"/>
  <c r="AC83" i="3" s="1"/>
  <c r="AB4" i="3"/>
  <c r="V4" i="3"/>
  <c r="AC4" i="3" s="1"/>
  <c r="V38" i="3"/>
  <c r="AC38" i="3" s="1"/>
  <c r="AB38" i="3"/>
  <c r="V202" i="3"/>
  <c r="AC202" i="3" s="1"/>
  <c r="AB202" i="3"/>
  <c r="V138" i="3"/>
  <c r="AC138" i="3" s="1"/>
  <c r="AB138" i="3"/>
  <c r="V74" i="3"/>
  <c r="AC74" i="3" s="1"/>
  <c r="AB74" i="3"/>
  <c r="V52" i="3"/>
  <c r="AC52" i="3" s="1"/>
  <c r="AB52" i="3"/>
  <c r="V260" i="3"/>
  <c r="AC260" i="3" s="1"/>
  <c r="AB260" i="3"/>
  <c r="AB241" i="3"/>
  <c r="V241" i="3"/>
  <c r="AC241" i="3" s="1"/>
  <c r="AB177" i="3"/>
  <c r="V177" i="3"/>
  <c r="AC177" i="3" s="1"/>
  <c r="AB113" i="3"/>
  <c r="V113" i="3"/>
  <c r="AC113" i="3" s="1"/>
  <c r="AB51" i="3"/>
  <c r="V51" i="3"/>
  <c r="AC51" i="3" s="1"/>
  <c r="V134" i="3"/>
  <c r="AC134" i="3" s="1"/>
  <c r="AB134" i="3"/>
  <c r="V216" i="3"/>
  <c r="AC216" i="3" s="1"/>
  <c r="AB216" i="3"/>
  <c r="V152" i="3"/>
  <c r="AC152" i="3" s="1"/>
  <c r="AB152" i="3"/>
  <c r="V88" i="3"/>
  <c r="AC88" i="3" s="1"/>
  <c r="AB88" i="3"/>
  <c r="V18" i="3"/>
  <c r="AC18" i="3" s="1"/>
  <c r="AB18" i="3"/>
  <c r="V255" i="3"/>
  <c r="AC255" i="3" s="1"/>
  <c r="AB255" i="3"/>
  <c r="V191" i="3"/>
  <c r="AC191" i="3" s="1"/>
  <c r="AB191" i="3"/>
  <c r="V127" i="3"/>
  <c r="AC127" i="3" s="1"/>
  <c r="AB127" i="3"/>
  <c r="V63" i="3"/>
  <c r="AC63" i="3" s="1"/>
  <c r="AB63" i="3"/>
  <c r="V230" i="3"/>
  <c r="AC230" i="3" s="1"/>
  <c r="AB230" i="3"/>
  <c r="V205" i="3"/>
  <c r="AC205" i="3" s="1"/>
  <c r="AB205" i="3"/>
  <c r="V141" i="3"/>
  <c r="AC141" i="3" s="1"/>
  <c r="AB141" i="3"/>
  <c r="V77" i="3"/>
  <c r="AC77" i="3" s="1"/>
  <c r="AB77" i="3"/>
  <c r="V6" i="3"/>
  <c r="AC6" i="3" s="1"/>
  <c r="AB6" i="3"/>
  <c r="V236" i="3"/>
  <c r="AC236" i="3" s="1"/>
  <c r="AB236" i="3"/>
  <c r="V172" i="3"/>
  <c r="AC172" i="3" s="1"/>
  <c r="AB172" i="3"/>
  <c r="V108" i="3"/>
  <c r="AC108" i="3" s="1"/>
  <c r="AB108" i="3"/>
  <c r="V29" i="3"/>
  <c r="AC29" i="3" s="1"/>
  <c r="AB29" i="3"/>
  <c r="V110" i="3"/>
  <c r="AC110" i="3" s="1"/>
  <c r="AB110" i="3"/>
  <c r="V203" i="3"/>
  <c r="AC203" i="3" s="1"/>
  <c r="AB203" i="3"/>
  <c r="V139" i="3"/>
  <c r="AC139" i="3" s="1"/>
  <c r="AB139" i="3"/>
  <c r="V75" i="3"/>
  <c r="AC75" i="3" s="1"/>
  <c r="AB75" i="3"/>
  <c r="V58" i="3"/>
  <c r="AC58" i="3" s="1"/>
  <c r="AB58" i="3"/>
  <c r="V26" i="3"/>
  <c r="AC26" i="3" s="1"/>
  <c r="AB26" i="3"/>
  <c r="V194" i="3"/>
  <c r="AC194" i="3" s="1"/>
  <c r="AB194" i="3"/>
  <c r="V130" i="3"/>
  <c r="AC130" i="3" s="1"/>
  <c r="AB130" i="3"/>
  <c r="V66" i="3"/>
  <c r="AC66" i="3" s="1"/>
  <c r="AB66" i="3"/>
  <c r="V258" i="3"/>
  <c r="AC258" i="3" s="1"/>
  <c r="AB258" i="3"/>
  <c r="V259" i="3"/>
  <c r="AC259" i="3" s="1"/>
  <c r="AB259" i="3"/>
  <c r="V233" i="3"/>
  <c r="AC233" i="3" s="1"/>
  <c r="AB233" i="3"/>
  <c r="V169" i="3"/>
  <c r="AC169" i="3" s="1"/>
  <c r="AB169" i="3"/>
  <c r="V105" i="3"/>
  <c r="AC105" i="3" s="1"/>
  <c r="AB105" i="3"/>
  <c r="V27" i="3"/>
  <c r="AC27" i="3" s="1"/>
  <c r="AB27" i="3"/>
  <c r="V78" i="3"/>
  <c r="AC78" i="3" s="1"/>
  <c r="AB78" i="3"/>
  <c r="V208" i="3"/>
  <c r="AC208" i="3" s="1"/>
  <c r="AB208" i="3"/>
  <c r="V144" i="3"/>
  <c r="AC144" i="3" s="1"/>
  <c r="AB144" i="3"/>
  <c r="V80" i="3"/>
  <c r="AC80" i="3" s="1"/>
  <c r="AB80" i="3"/>
  <c r="V10" i="3"/>
  <c r="AC10" i="3" s="1"/>
  <c r="AB10" i="3"/>
  <c r="V247" i="3"/>
  <c r="AC247" i="3" s="1"/>
  <c r="AB247" i="3"/>
  <c r="V183" i="3"/>
  <c r="AC183" i="3" s="1"/>
  <c r="AB183" i="3"/>
  <c r="V119" i="3"/>
  <c r="AC119" i="3" s="1"/>
  <c r="AB119" i="3"/>
  <c r="V39" i="3"/>
  <c r="AC39" i="3" s="1"/>
  <c r="AB39" i="3"/>
  <c r="V142" i="3"/>
  <c r="AC142" i="3" s="1"/>
  <c r="AB142" i="3"/>
  <c r="V197" i="3"/>
  <c r="AC197" i="3" s="1"/>
  <c r="AB197" i="3"/>
  <c r="V133" i="3"/>
  <c r="AC133" i="3" s="1"/>
  <c r="AB133" i="3"/>
  <c r="V69" i="3"/>
  <c r="AC69" i="3" s="1"/>
  <c r="AB69" i="3"/>
  <c r="V45" i="3"/>
  <c r="AC45" i="3" s="1"/>
  <c r="AB45" i="3"/>
  <c r="V228" i="3"/>
  <c r="AC228" i="3" s="1"/>
  <c r="AB228" i="3"/>
  <c r="V164" i="3"/>
  <c r="AC164" i="3" s="1"/>
  <c r="AB164" i="3"/>
  <c r="V100" i="3"/>
  <c r="AC100" i="3" s="1"/>
  <c r="AB100" i="3"/>
  <c r="V24" i="3"/>
  <c r="AC24" i="3" s="1"/>
  <c r="AB24" i="3"/>
  <c r="V7" i="3"/>
  <c r="AC7" i="3" s="1"/>
  <c r="AB7" i="3"/>
  <c r="V195" i="3"/>
  <c r="AC195" i="3" s="1"/>
  <c r="AB195" i="3"/>
  <c r="V131" i="3"/>
  <c r="AC131" i="3" s="1"/>
  <c r="AB131" i="3"/>
  <c r="V67" i="3"/>
  <c r="AC67" i="3" s="1"/>
  <c r="AB67" i="3"/>
  <c r="V43" i="3"/>
  <c r="AC43" i="3" s="1"/>
  <c r="AB43" i="3"/>
  <c r="V250" i="3"/>
  <c r="AC250" i="3" s="1"/>
  <c r="AB250" i="3"/>
  <c r="V186" i="3"/>
  <c r="AC186" i="3" s="1"/>
  <c r="AB186" i="3"/>
  <c r="AB122" i="3"/>
  <c r="V122" i="3"/>
  <c r="AC122" i="3" s="1"/>
  <c r="V44" i="3"/>
  <c r="AC44" i="3" s="1"/>
  <c r="AB44" i="3"/>
  <c r="V257" i="3"/>
  <c r="AC257" i="3" s="1"/>
  <c r="AB257" i="3"/>
  <c r="AT217" i="8"/>
  <c r="AB266" i="3"/>
  <c r="AD266" i="3" s="1"/>
  <c r="AE266" i="3" s="1"/>
  <c r="P268" i="3" a="1"/>
  <c r="P268" i="3" s="1"/>
  <c r="K268" i="3"/>
  <c r="O268" i="3"/>
  <c r="I268" i="3"/>
  <c r="H268" i="3"/>
  <c r="AF268" i="3"/>
  <c r="AG268" i="3" s="1"/>
  <c r="F270" i="3"/>
  <c r="G269" i="3"/>
  <c r="M267" i="3"/>
  <c r="L267" i="3"/>
  <c r="Q267" i="3" s="1"/>
  <c r="W267" i="3"/>
  <c r="AJ267" i="3" s="1"/>
  <c r="X267" i="3"/>
  <c r="Y267" i="3" s="1"/>
  <c r="U267" i="3"/>
  <c r="V267" i="3" s="1"/>
  <c r="AC267" i="3" s="1"/>
  <c r="AR218" i="8"/>
  <c r="AN218" i="8"/>
  <c r="AW218" i="8" s="1"/>
  <c r="AO217" i="8"/>
  <c r="AU217" i="8" s="1"/>
  <c r="AP217" i="8"/>
  <c r="AV217" i="8" s="1"/>
  <c r="R219" i="8"/>
  <c r="S219" i="8"/>
  <c r="AH215" i="3"/>
  <c r="AI215" i="3" s="1"/>
  <c r="T219" i="8"/>
  <c r="Z219" i="8" s="1"/>
  <c r="N220" i="8"/>
  <c r="AI220" i="8"/>
  <c r="AH221" i="8"/>
  <c r="AI220" i="9"/>
  <c r="AH221" i="9"/>
  <c r="AD186" i="3" l="1"/>
  <c r="AE186" i="3" s="1"/>
  <c r="AD131" i="3"/>
  <c r="AE131" i="3" s="1"/>
  <c r="AD100" i="3"/>
  <c r="AE100" i="3" s="1"/>
  <c r="AD69" i="3"/>
  <c r="AE69" i="3" s="1"/>
  <c r="AD39" i="3"/>
  <c r="AE39" i="3" s="1"/>
  <c r="AD10" i="3"/>
  <c r="AE10" i="3" s="1"/>
  <c r="AD78" i="3"/>
  <c r="AE78" i="3" s="1"/>
  <c r="AD233" i="3"/>
  <c r="AE233" i="3" s="1"/>
  <c r="AD130" i="3"/>
  <c r="AE130" i="3" s="1"/>
  <c r="AD75" i="3"/>
  <c r="AE75" i="3" s="1"/>
  <c r="AD29" i="3"/>
  <c r="AE29" i="3" s="1"/>
  <c r="AD6" i="3"/>
  <c r="AE6" i="3" s="1"/>
  <c r="AD230" i="3"/>
  <c r="AE230" i="3" s="1"/>
  <c r="AD255" i="3"/>
  <c r="AE255" i="3" s="1"/>
  <c r="AD216" i="3"/>
  <c r="AE216" i="3" s="1"/>
  <c r="AD74" i="3"/>
  <c r="AE74" i="3" s="1"/>
  <c r="AD174" i="3"/>
  <c r="AE174" i="3" s="1"/>
  <c r="AD244" i="3"/>
  <c r="AE244" i="3" s="1"/>
  <c r="AD213" i="3"/>
  <c r="AE213" i="3" s="1"/>
  <c r="AD199" i="3"/>
  <c r="AE199" i="3" s="1"/>
  <c r="AD160" i="3"/>
  <c r="AE160" i="3" s="1"/>
  <c r="AD121" i="3"/>
  <c r="AE121" i="3" s="1"/>
  <c r="AD11" i="3"/>
  <c r="AE11" i="3" s="1"/>
  <c r="AD86" i="3"/>
  <c r="AE86" i="3" s="1"/>
  <c r="AD219" i="3"/>
  <c r="AE219" i="3" s="1"/>
  <c r="AD188" i="3"/>
  <c r="AE188" i="3" s="1"/>
  <c r="AD157" i="3"/>
  <c r="AE157" i="3" s="1"/>
  <c r="AD143" i="3"/>
  <c r="AE143" i="3" s="1"/>
  <c r="AD104" i="3"/>
  <c r="AE104" i="3" s="1"/>
  <c r="AD65" i="3"/>
  <c r="AE65" i="3" s="1"/>
  <c r="AD262" i="3"/>
  <c r="AE262" i="3" s="1"/>
  <c r="AD218" i="3"/>
  <c r="AE218" i="3" s="1"/>
  <c r="AD163" i="3"/>
  <c r="AE163" i="3" s="1"/>
  <c r="AD132" i="3"/>
  <c r="AE132" i="3" s="1"/>
  <c r="AD101" i="3"/>
  <c r="AE101" i="3" s="1"/>
  <c r="AD87" i="3"/>
  <c r="AE87" i="3" s="1"/>
  <c r="AD34" i="3"/>
  <c r="AE34" i="3" s="1"/>
  <c r="AD50" i="3"/>
  <c r="AE50" i="3" s="1"/>
  <c r="AD70" i="3"/>
  <c r="AE70" i="3" s="1"/>
  <c r="AD162" i="3"/>
  <c r="AE162" i="3" s="1"/>
  <c r="AD107" i="3"/>
  <c r="AE107" i="3" s="1"/>
  <c r="AD76" i="3"/>
  <c r="AE76" i="3" s="1"/>
  <c r="AD30" i="3"/>
  <c r="AE30" i="3" s="1"/>
  <c r="AD41" i="3"/>
  <c r="AE41" i="3" s="1"/>
  <c r="AD150" i="3"/>
  <c r="AE150" i="3" s="1"/>
  <c r="AD248" i="3"/>
  <c r="AE248" i="3" s="1"/>
  <c r="AD106" i="3"/>
  <c r="AE106" i="3" s="1"/>
  <c r="AD13" i="3"/>
  <c r="AE13" i="3" s="1"/>
  <c r="AD158" i="3"/>
  <c r="AE158" i="3" s="1"/>
  <c r="AD245" i="3"/>
  <c r="AE245" i="3" s="1"/>
  <c r="AD231" i="3"/>
  <c r="AE231" i="3" s="1"/>
  <c r="AD192" i="3"/>
  <c r="AE192" i="3" s="1"/>
  <c r="AD153" i="3"/>
  <c r="AE153" i="3" s="1"/>
  <c r="AD114" i="3"/>
  <c r="AE114" i="3" s="1"/>
  <c r="AD59" i="3"/>
  <c r="AE59" i="3" s="1"/>
  <c r="AD9" i="3"/>
  <c r="AE9" i="3" s="1"/>
  <c r="AD214" i="3"/>
  <c r="AE214" i="3" s="1"/>
  <c r="AD253" i="3"/>
  <c r="AE253" i="3" s="1"/>
  <c r="AD239" i="3"/>
  <c r="AE239" i="3" s="1"/>
  <c r="AD200" i="3"/>
  <c r="AE200" i="3" s="1"/>
  <c r="AD161" i="3"/>
  <c r="AE161" i="3" s="1"/>
  <c r="AD257" i="3"/>
  <c r="AE257" i="3" s="1"/>
  <c r="AD250" i="3"/>
  <c r="AE250" i="3" s="1"/>
  <c r="AD195" i="3"/>
  <c r="AE195" i="3" s="1"/>
  <c r="AD164" i="3"/>
  <c r="AE164" i="3" s="1"/>
  <c r="AD133" i="3"/>
  <c r="AE133" i="3" s="1"/>
  <c r="AD119" i="3"/>
  <c r="AE119" i="3" s="1"/>
  <c r="AD80" i="3"/>
  <c r="AE80" i="3" s="1"/>
  <c r="AD27" i="3"/>
  <c r="AE27" i="3" s="1"/>
  <c r="AD259" i="3"/>
  <c r="AE259" i="3" s="1"/>
  <c r="AD194" i="3"/>
  <c r="AE194" i="3" s="1"/>
  <c r="AD139" i="3"/>
  <c r="AE139" i="3" s="1"/>
  <c r="AD108" i="3"/>
  <c r="AE108" i="3" s="1"/>
  <c r="AD77" i="3"/>
  <c r="AE77" i="3" s="1"/>
  <c r="AD63" i="3"/>
  <c r="AE63" i="3" s="1"/>
  <c r="AD18" i="3"/>
  <c r="AE18" i="3" s="1"/>
  <c r="AD134" i="3"/>
  <c r="AE134" i="3" s="1"/>
  <c r="AD138" i="3"/>
  <c r="AE138" i="3" s="1"/>
  <c r="AD28" i="3"/>
  <c r="AE28" i="3" s="1"/>
  <c r="AD14" i="3"/>
  <c r="AE14" i="3" s="1"/>
  <c r="AD47" i="3"/>
  <c r="AE47" i="3" s="1"/>
  <c r="AD31" i="3"/>
  <c r="AE31" i="3" s="1"/>
  <c r="AD224" i="3"/>
  <c r="AE224" i="3" s="1"/>
  <c r="AD185" i="3"/>
  <c r="AE185" i="3" s="1"/>
  <c r="AD82" i="3"/>
  <c r="AE82" i="3" s="1"/>
  <c r="AD19" i="3"/>
  <c r="AE19" i="3" s="1"/>
  <c r="AD238" i="3"/>
  <c r="AE238" i="3" s="1"/>
  <c r="AD252" i="3"/>
  <c r="AE252" i="3" s="1"/>
  <c r="AD221" i="3"/>
  <c r="AE221" i="3" s="1"/>
  <c r="AD207" i="3"/>
  <c r="AE207" i="3" s="1"/>
  <c r="AD168" i="3"/>
  <c r="AE168" i="3" s="1"/>
  <c r="AD129" i="3"/>
  <c r="AE129" i="3" s="1"/>
  <c r="AD118" i="3"/>
  <c r="AE118" i="3" s="1"/>
  <c r="AD227" i="3"/>
  <c r="AE227" i="3" s="1"/>
  <c r="AD196" i="3"/>
  <c r="AE196" i="3" s="1"/>
  <c r="AD165" i="3"/>
  <c r="AE165" i="3" s="1"/>
  <c r="AD151" i="3"/>
  <c r="AE151" i="3" s="1"/>
  <c r="AD112" i="3"/>
  <c r="AE112" i="3" s="1"/>
  <c r="AD73" i="3"/>
  <c r="AE73" i="3" s="1"/>
  <c r="AD226" i="3"/>
  <c r="AE226" i="3" s="1"/>
  <c r="AD171" i="3"/>
  <c r="AE171" i="3" s="1"/>
  <c r="AD140" i="3"/>
  <c r="AE140" i="3" s="1"/>
  <c r="AD109" i="3"/>
  <c r="AE109" i="3" s="1"/>
  <c r="AD95" i="3"/>
  <c r="AE95" i="3" s="1"/>
  <c r="AD40" i="3"/>
  <c r="AE40" i="3" s="1"/>
  <c r="AD126" i="3"/>
  <c r="AE126" i="3" s="1"/>
  <c r="AD170" i="3"/>
  <c r="AE170" i="3" s="1"/>
  <c r="AD84" i="3"/>
  <c r="AE84" i="3" s="1"/>
  <c r="AD37" i="3"/>
  <c r="AE37" i="3" s="1"/>
  <c r="AD25" i="3"/>
  <c r="AE25" i="3" s="1"/>
  <c r="AD206" i="3"/>
  <c r="AE206" i="3" s="1"/>
  <c r="AD256" i="3"/>
  <c r="AE256" i="3" s="1"/>
  <c r="AD217" i="3"/>
  <c r="AE217" i="3" s="1"/>
  <c r="AD178" i="3"/>
  <c r="AE178" i="3" s="1"/>
  <c r="AD123" i="3"/>
  <c r="AE123" i="3" s="1"/>
  <c r="AD92" i="3"/>
  <c r="AE92" i="3" s="1"/>
  <c r="AD61" i="3"/>
  <c r="AE61" i="3" s="1"/>
  <c r="AD32" i="3"/>
  <c r="AE32" i="3" s="1"/>
  <c r="AD48" i="3"/>
  <c r="AE48" i="3" s="1"/>
  <c r="AD21" i="3"/>
  <c r="AE21" i="3" s="1"/>
  <c r="AD44" i="3"/>
  <c r="AE44" i="3" s="1"/>
  <c r="AD43" i="3"/>
  <c r="AE43" i="3" s="1"/>
  <c r="AD7" i="3"/>
  <c r="AE7" i="3" s="1"/>
  <c r="AD228" i="3"/>
  <c r="AE228" i="3" s="1"/>
  <c r="AD197" i="3"/>
  <c r="AE197" i="3" s="1"/>
  <c r="AD183" i="3"/>
  <c r="AE183" i="3" s="1"/>
  <c r="AD144" i="3"/>
  <c r="AE144" i="3" s="1"/>
  <c r="AD105" i="3"/>
  <c r="AE105" i="3" s="1"/>
  <c r="AD258" i="3"/>
  <c r="AE258" i="3" s="1"/>
  <c r="AD26" i="3"/>
  <c r="AE26" i="3" s="1"/>
  <c r="AD203" i="3"/>
  <c r="AE203" i="3" s="1"/>
  <c r="AD172" i="3"/>
  <c r="AE172" i="3" s="1"/>
  <c r="AD141" i="3"/>
  <c r="AE141" i="3" s="1"/>
  <c r="AD127" i="3"/>
  <c r="AE127" i="3" s="1"/>
  <c r="AD88" i="3"/>
  <c r="AE88" i="3" s="1"/>
  <c r="AD260" i="3"/>
  <c r="AE260" i="3" s="1"/>
  <c r="AD202" i="3"/>
  <c r="AE202" i="3" s="1"/>
  <c r="AD116" i="3"/>
  <c r="AE116" i="3" s="1"/>
  <c r="AD85" i="3"/>
  <c r="AE85" i="3" s="1"/>
  <c r="AD71" i="3"/>
  <c r="AE71" i="3" s="1"/>
  <c r="AD22" i="3"/>
  <c r="AE22" i="3" s="1"/>
  <c r="AD190" i="3"/>
  <c r="AE190" i="3" s="1"/>
  <c r="AD249" i="3"/>
  <c r="AE249" i="3" s="1"/>
  <c r="AD146" i="3"/>
  <c r="AE146" i="3" s="1"/>
  <c r="AD91" i="3"/>
  <c r="AE91" i="3" s="1"/>
  <c r="AD12" i="3"/>
  <c r="AE12" i="3" s="1"/>
  <c r="AD8" i="3"/>
  <c r="AE8" i="3" s="1"/>
  <c r="AD62" i="3"/>
  <c r="AE62" i="3" s="1"/>
  <c r="AD232" i="3"/>
  <c r="AE232" i="3" s="1"/>
  <c r="AD193" i="3"/>
  <c r="AE193" i="3" s="1"/>
  <c r="AD90" i="3"/>
  <c r="AE90" i="3" s="1"/>
  <c r="AD49" i="3"/>
  <c r="AE49" i="3" s="1"/>
  <c r="AD36" i="3"/>
  <c r="AE36" i="3" s="1"/>
  <c r="AD46" i="3"/>
  <c r="AE46" i="3" s="1"/>
  <c r="AD229" i="3"/>
  <c r="AE229" i="3" s="1"/>
  <c r="AD215" i="3"/>
  <c r="AE215" i="3" s="1"/>
  <c r="AD176" i="3"/>
  <c r="AE176" i="3" s="1"/>
  <c r="AD137" i="3"/>
  <c r="AE137" i="3" s="1"/>
  <c r="AD23" i="3"/>
  <c r="AE23" i="3" s="1"/>
  <c r="AD166" i="3"/>
  <c r="AE166" i="3" s="1"/>
  <c r="AD235" i="3"/>
  <c r="AE235" i="3" s="1"/>
  <c r="AD204" i="3"/>
  <c r="AE204" i="3" s="1"/>
  <c r="AD173" i="3"/>
  <c r="AE173" i="3" s="1"/>
  <c r="AD159" i="3"/>
  <c r="AE159" i="3" s="1"/>
  <c r="AD120" i="3"/>
  <c r="AE120" i="3" s="1"/>
  <c r="AD264" i="3"/>
  <c r="AE264" i="3" s="1"/>
  <c r="AD234" i="3"/>
  <c r="AE234" i="3" s="1"/>
  <c r="AD148" i="3"/>
  <c r="AE148" i="3" s="1"/>
  <c r="AD117" i="3"/>
  <c r="AE117" i="3" s="1"/>
  <c r="AD103" i="3"/>
  <c r="AE103" i="3" s="1"/>
  <c r="AD64" i="3"/>
  <c r="AE64" i="3" s="1"/>
  <c r="AD3" i="3"/>
  <c r="AE3" i="3" s="1"/>
  <c r="AD182" i="3"/>
  <c r="AE182" i="3" s="1"/>
  <c r="AD242" i="3"/>
  <c r="AE242" i="3" s="1"/>
  <c r="AD187" i="3"/>
  <c r="AE187" i="3" s="1"/>
  <c r="AD156" i="3"/>
  <c r="AE156" i="3" s="1"/>
  <c r="AD125" i="3"/>
  <c r="AE125" i="3" s="1"/>
  <c r="AD111" i="3"/>
  <c r="AE111" i="3" s="1"/>
  <c r="AD17" i="3"/>
  <c r="AE17" i="3" s="1"/>
  <c r="AD72" i="3"/>
  <c r="AE72" i="3" s="1"/>
  <c r="AD222" i="3"/>
  <c r="AE222" i="3" s="1"/>
  <c r="AD225" i="3"/>
  <c r="AE225" i="3" s="1"/>
  <c r="AD67" i="3"/>
  <c r="AE67" i="3" s="1"/>
  <c r="AD24" i="3"/>
  <c r="AE24" i="3" s="1"/>
  <c r="AD45" i="3"/>
  <c r="AE45" i="3" s="1"/>
  <c r="AD142" i="3"/>
  <c r="AE142" i="3" s="1"/>
  <c r="AD247" i="3"/>
  <c r="AE247" i="3" s="1"/>
  <c r="AD208" i="3"/>
  <c r="AE208" i="3" s="1"/>
  <c r="AD169" i="3"/>
  <c r="AE169" i="3" s="1"/>
  <c r="AD66" i="3"/>
  <c r="AE66" i="3" s="1"/>
  <c r="AD58" i="3"/>
  <c r="AE58" i="3" s="1"/>
  <c r="AD110" i="3"/>
  <c r="AE110" i="3" s="1"/>
  <c r="AD236" i="3"/>
  <c r="AE236" i="3" s="1"/>
  <c r="AD205" i="3"/>
  <c r="AE205" i="3" s="1"/>
  <c r="AD191" i="3"/>
  <c r="AE191" i="3" s="1"/>
  <c r="AD152" i="3"/>
  <c r="AE152" i="3" s="1"/>
  <c r="AD52" i="3"/>
  <c r="AE52" i="3" s="1"/>
  <c r="AD38" i="3"/>
  <c r="AE38" i="3" s="1"/>
  <c r="AD149" i="3"/>
  <c r="AE149" i="3" s="1"/>
  <c r="AD135" i="3"/>
  <c r="AE135" i="3" s="1"/>
  <c r="AD96" i="3"/>
  <c r="AE96" i="3" s="1"/>
  <c r="AD42" i="3"/>
  <c r="AE42" i="3" s="1"/>
  <c r="AD261" i="3"/>
  <c r="AE261" i="3" s="1"/>
  <c r="AD210" i="3"/>
  <c r="AE210" i="3" s="1"/>
  <c r="AD155" i="3"/>
  <c r="AE155" i="3" s="1"/>
  <c r="AD124" i="3"/>
  <c r="AE124" i="3" s="1"/>
  <c r="AD93" i="3"/>
  <c r="AE93" i="3" s="1"/>
  <c r="AD79" i="3"/>
  <c r="AE79" i="3" s="1"/>
  <c r="AD53" i="3"/>
  <c r="AE53" i="3" s="1"/>
  <c r="AD246" i="3"/>
  <c r="AE246" i="3" s="1"/>
  <c r="AD15" i="3"/>
  <c r="AE15" i="3" s="1"/>
  <c r="AD99" i="3"/>
  <c r="AE99" i="3" s="1"/>
  <c r="AD68" i="3"/>
  <c r="AE68" i="3" s="1"/>
  <c r="AD33" i="3"/>
  <c r="AE33" i="3" s="1"/>
  <c r="AD16" i="3"/>
  <c r="AE16" i="3" s="1"/>
  <c r="AD102" i="3"/>
  <c r="AE102" i="3" s="1"/>
  <c r="AD240" i="3"/>
  <c r="AE240" i="3" s="1"/>
  <c r="AD201" i="3"/>
  <c r="AE201" i="3" s="1"/>
  <c r="AD98" i="3"/>
  <c r="AE98" i="3" s="1"/>
  <c r="AD57" i="3"/>
  <c r="AE57" i="3" s="1"/>
  <c r="AD5" i="3"/>
  <c r="AE5" i="3" s="1"/>
  <c r="AD94" i="3"/>
  <c r="AE94" i="3" s="1"/>
  <c r="AD237" i="3"/>
  <c r="AE237" i="3" s="1"/>
  <c r="AD223" i="3"/>
  <c r="AE223" i="3" s="1"/>
  <c r="AD184" i="3"/>
  <c r="AE184" i="3" s="1"/>
  <c r="AD20" i="3"/>
  <c r="AE20" i="3" s="1"/>
  <c r="AD198" i="3"/>
  <c r="AE198" i="3" s="1"/>
  <c r="AD212" i="3"/>
  <c r="AE212" i="3" s="1"/>
  <c r="AD181" i="3"/>
  <c r="AE181" i="3" s="1"/>
  <c r="AD167" i="3"/>
  <c r="AE167" i="3" s="1"/>
  <c r="AD128" i="3"/>
  <c r="AE128" i="3" s="1"/>
  <c r="AD89" i="3"/>
  <c r="AE89" i="3" s="1"/>
  <c r="AD55" i="3"/>
  <c r="AE55" i="3" s="1"/>
  <c r="AD254" i="3"/>
  <c r="AE254" i="3" s="1"/>
  <c r="AD251" i="3"/>
  <c r="AE251" i="3" s="1"/>
  <c r="AD220" i="3"/>
  <c r="AE220" i="3" s="1"/>
  <c r="AD189" i="3"/>
  <c r="AE189" i="3" s="1"/>
  <c r="AD175" i="3"/>
  <c r="AE175" i="3" s="1"/>
  <c r="AD136" i="3"/>
  <c r="AE136" i="3" s="1"/>
  <c r="AD97" i="3"/>
  <c r="AE97" i="3" s="1"/>
  <c r="AD122" i="3"/>
  <c r="AE122" i="3" s="1"/>
  <c r="AD113" i="3"/>
  <c r="AE113" i="3" s="1"/>
  <c r="AD211" i="3"/>
  <c r="AE211" i="3" s="1"/>
  <c r="AD180" i="3"/>
  <c r="AE180" i="3" s="1"/>
  <c r="AD154" i="3"/>
  <c r="AE154" i="3" s="1"/>
  <c r="AD145" i="3"/>
  <c r="AE145" i="3" s="1"/>
  <c r="AD243" i="3"/>
  <c r="AE243" i="3" s="1"/>
  <c r="AD177" i="3"/>
  <c r="AE177" i="3" s="1"/>
  <c r="AD4" i="3"/>
  <c r="AE4" i="3" s="1"/>
  <c r="AD209" i="3"/>
  <c r="AE209" i="3" s="1"/>
  <c r="AD35" i="3"/>
  <c r="AE35" i="3" s="1"/>
  <c r="AD241" i="3"/>
  <c r="AE241" i="3" s="1"/>
  <c r="AD83" i="3"/>
  <c r="AE83" i="3" s="1"/>
  <c r="AD54" i="3"/>
  <c r="AE54" i="3" s="1"/>
  <c r="AD56" i="3"/>
  <c r="AE56" i="3" s="1"/>
  <c r="AD115" i="3"/>
  <c r="AE115" i="3" s="1"/>
  <c r="AD51" i="3"/>
  <c r="AE51" i="3" s="1"/>
  <c r="AD147" i="3"/>
  <c r="AE147" i="3" s="1"/>
  <c r="AD60" i="3"/>
  <c r="AE60" i="3" s="1"/>
  <c r="AD81" i="3"/>
  <c r="AE81" i="3" s="1"/>
  <c r="AD179" i="3"/>
  <c r="AE179" i="3" s="1"/>
  <c r="AT218" i="8"/>
  <c r="AB267" i="3"/>
  <c r="AD267" i="3" s="1"/>
  <c r="AE267" i="3" s="1"/>
  <c r="K269" i="3"/>
  <c r="P269" i="3" a="1"/>
  <c r="P269" i="3" s="1"/>
  <c r="O269" i="3"/>
  <c r="I269" i="3"/>
  <c r="H269" i="3"/>
  <c r="AF269" i="3"/>
  <c r="AG269" i="3" s="1"/>
  <c r="F271" i="3"/>
  <c r="G270" i="3"/>
  <c r="M268" i="3"/>
  <c r="W268" i="3"/>
  <c r="AJ268" i="3" s="1"/>
  <c r="X268" i="3"/>
  <c r="Y268" i="3" s="1"/>
  <c r="L268" i="3"/>
  <c r="Q268" i="3" s="1"/>
  <c r="U268" i="3"/>
  <c r="V268" i="3" s="1"/>
  <c r="AC268" i="3" s="1"/>
  <c r="AR219" i="8"/>
  <c r="AN219" i="8"/>
  <c r="AW219" i="8" s="1"/>
  <c r="AO218" i="8"/>
  <c r="AU218" i="8" s="1"/>
  <c r="AP218" i="8"/>
  <c r="AV218" i="8" s="1"/>
  <c r="R220" i="8"/>
  <c r="S220" i="8"/>
  <c r="AH216" i="3"/>
  <c r="AI216" i="3" s="1"/>
  <c r="N221" i="8"/>
  <c r="T220" i="8"/>
  <c r="Z220" i="8" s="1"/>
  <c r="AI221" i="9"/>
  <c r="AH222" i="9"/>
  <c r="AH222" i="8"/>
  <c r="AI221" i="8"/>
  <c r="AT219" i="8" l="1"/>
  <c r="AB268" i="3"/>
  <c r="AD268" i="3" s="1"/>
  <c r="AE268" i="3" s="1"/>
  <c r="K270" i="3"/>
  <c r="P270" i="3" a="1"/>
  <c r="P270" i="3" s="1"/>
  <c r="O270" i="3"/>
  <c r="I270" i="3"/>
  <c r="AF270" i="3"/>
  <c r="AG270" i="3" s="1"/>
  <c r="H270" i="3"/>
  <c r="F272" i="3"/>
  <c r="G271" i="3"/>
  <c r="M269" i="3"/>
  <c r="L269" i="3"/>
  <c r="Q269" i="3" s="1"/>
  <c r="W269" i="3"/>
  <c r="AJ269" i="3" s="1"/>
  <c r="X269" i="3"/>
  <c r="Y269" i="3" s="1"/>
  <c r="U269" i="3"/>
  <c r="V269" i="3" s="1"/>
  <c r="AC269" i="3" s="1"/>
  <c r="AR220" i="8"/>
  <c r="AN220" i="8"/>
  <c r="AW220" i="8" s="1"/>
  <c r="AP219" i="8"/>
  <c r="AV219" i="8" s="1"/>
  <c r="AO219" i="8"/>
  <c r="AU219" i="8" s="1"/>
  <c r="R221" i="8"/>
  <c r="S221" i="8"/>
  <c r="AH217" i="3"/>
  <c r="AI217" i="3" s="1"/>
  <c r="T221" i="8"/>
  <c r="Z221" i="8" s="1"/>
  <c r="N222" i="8"/>
  <c r="AI222" i="8"/>
  <c r="AH223" i="8"/>
  <c r="AH223" i="9"/>
  <c r="AI222" i="9"/>
  <c r="AT220" i="8" l="1"/>
  <c r="AB269" i="3"/>
  <c r="AD269" i="3" s="1"/>
  <c r="AE269" i="3" s="1"/>
  <c r="K271" i="3"/>
  <c r="P271" i="3" a="1"/>
  <c r="P271" i="3" s="1"/>
  <c r="O271" i="3"/>
  <c r="I271" i="3"/>
  <c r="AF271" i="3"/>
  <c r="AG271" i="3" s="1"/>
  <c r="H271" i="3"/>
  <c r="F273" i="3"/>
  <c r="G272" i="3"/>
  <c r="M270" i="3"/>
  <c r="W270" i="3"/>
  <c r="AJ270" i="3" s="1"/>
  <c r="X270" i="3"/>
  <c r="Y270" i="3" s="1"/>
  <c r="L270" i="3"/>
  <c r="Q270" i="3" s="1"/>
  <c r="U270" i="3"/>
  <c r="V270" i="3" s="1"/>
  <c r="AC270" i="3" s="1"/>
  <c r="AP220" i="8"/>
  <c r="AV220" i="8" s="1"/>
  <c r="AO220" i="8"/>
  <c r="AU220" i="8" s="1"/>
  <c r="AR221" i="8"/>
  <c r="AN221" i="8"/>
  <c r="AW221" i="8" s="1"/>
  <c r="R222" i="8"/>
  <c r="S222" i="8"/>
  <c r="AH218" i="3"/>
  <c r="AI218" i="3" s="1"/>
  <c r="T222" i="8"/>
  <c r="Z222" i="8" s="1"/>
  <c r="N223" i="8"/>
  <c r="AH224" i="9"/>
  <c r="AI223" i="9"/>
  <c r="AH224" i="8"/>
  <c r="AI223" i="8"/>
  <c r="AT221" i="8" l="1"/>
  <c r="AB270" i="3"/>
  <c r="AD270" i="3" s="1"/>
  <c r="AE270" i="3" s="1"/>
  <c r="P272" i="3" a="1"/>
  <c r="P272" i="3" s="1"/>
  <c r="K272" i="3"/>
  <c r="O272" i="3"/>
  <c r="I272" i="3"/>
  <c r="AF272" i="3"/>
  <c r="AG272" i="3" s="1"/>
  <c r="H272" i="3"/>
  <c r="F274" i="3"/>
  <c r="G273" i="3"/>
  <c r="M271" i="3"/>
  <c r="L271" i="3"/>
  <c r="Q271" i="3" s="1"/>
  <c r="X271" i="3"/>
  <c r="Y271" i="3" s="1"/>
  <c r="W271" i="3"/>
  <c r="AJ271" i="3" s="1"/>
  <c r="U271" i="3"/>
  <c r="V271" i="3" s="1"/>
  <c r="AC271" i="3" s="1"/>
  <c r="AO221" i="8"/>
  <c r="AU221" i="8" s="1"/>
  <c r="AP221" i="8"/>
  <c r="AV221" i="8" s="1"/>
  <c r="AR222" i="8"/>
  <c r="AN222" i="8"/>
  <c r="AW222" i="8" s="1"/>
  <c r="R223" i="8"/>
  <c r="S223" i="8"/>
  <c r="AH219" i="3"/>
  <c r="AI219" i="3" s="1"/>
  <c r="T223" i="8"/>
  <c r="Z223" i="8" s="1"/>
  <c r="N224" i="8"/>
  <c r="AI224" i="8"/>
  <c r="AH225" i="8"/>
  <c r="AH225" i="9"/>
  <c r="AI224" i="9"/>
  <c r="AT222" i="8" l="1"/>
  <c r="AB271" i="3"/>
  <c r="AD271" i="3" s="1"/>
  <c r="AE271" i="3" s="1"/>
  <c r="K273" i="3"/>
  <c r="O273" i="3"/>
  <c r="P273" i="3" a="1"/>
  <c r="P273" i="3" s="1"/>
  <c r="I273" i="3"/>
  <c r="AF273" i="3"/>
  <c r="AG273" i="3" s="1"/>
  <c r="H273" i="3"/>
  <c r="F275" i="3"/>
  <c r="G274" i="3"/>
  <c r="M272" i="3"/>
  <c r="W272" i="3"/>
  <c r="AJ272" i="3" s="1"/>
  <c r="X272" i="3"/>
  <c r="Y272" i="3" s="1"/>
  <c r="L272" i="3"/>
  <c r="Q272" i="3" s="1"/>
  <c r="U272" i="3"/>
  <c r="V272" i="3" s="1"/>
  <c r="AC272" i="3" s="1"/>
  <c r="AO222" i="8"/>
  <c r="AU222" i="8" s="1"/>
  <c r="AP222" i="8"/>
  <c r="AV222" i="8" s="1"/>
  <c r="AR223" i="8"/>
  <c r="AN223" i="8"/>
  <c r="AW223" i="8" s="1"/>
  <c r="R224" i="8"/>
  <c r="S224" i="8"/>
  <c r="AH220" i="3"/>
  <c r="AI220" i="3" s="1"/>
  <c r="N225" i="8"/>
  <c r="T224" i="8"/>
  <c r="Z224" i="8" s="1"/>
  <c r="AI225" i="8"/>
  <c r="AH226" i="8"/>
  <c r="AI225" i="9"/>
  <c r="AH226" i="9"/>
  <c r="AT223" i="8" l="1"/>
  <c r="AB272" i="3"/>
  <c r="AD272" i="3" s="1"/>
  <c r="AE272" i="3" s="1"/>
  <c r="K274" i="3"/>
  <c r="O274" i="3"/>
  <c r="P274" i="3" a="1"/>
  <c r="P274" i="3" s="1"/>
  <c r="I274" i="3"/>
  <c r="H274" i="3"/>
  <c r="AF274" i="3"/>
  <c r="AG274" i="3" s="1"/>
  <c r="F276" i="3"/>
  <c r="G275" i="3"/>
  <c r="M273" i="3"/>
  <c r="W273" i="3"/>
  <c r="AJ273" i="3" s="1"/>
  <c r="L273" i="3"/>
  <c r="Q273" i="3" s="1"/>
  <c r="X273" i="3"/>
  <c r="Y273" i="3" s="1"/>
  <c r="U273" i="3"/>
  <c r="V273" i="3" s="1"/>
  <c r="AC273" i="3" s="1"/>
  <c r="AR224" i="8"/>
  <c r="AN224" i="8"/>
  <c r="AW224" i="8" s="1"/>
  <c r="AP223" i="8"/>
  <c r="AV223" i="8" s="1"/>
  <c r="AO223" i="8"/>
  <c r="AU223" i="8" s="1"/>
  <c r="R225" i="8"/>
  <c r="S225" i="8"/>
  <c r="AH221" i="3"/>
  <c r="AI221" i="3" s="1"/>
  <c r="N226" i="8"/>
  <c r="T225" i="8"/>
  <c r="Z225" i="8" s="1"/>
  <c r="AH227" i="9"/>
  <c r="AI226" i="9"/>
  <c r="AH227" i="8"/>
  <c r="AI226" i="8"/>
  <c r="AT224" i="8" l="1"/>
  <c r="AB273" i="3"/>
  <c r="AD273" i="3" s="1"/>
  <c r="AE273" i="3" s="1"/>
  <c r="P275" i="3" a="1"/>
  <c r="P275" i="3" s="1"/>
  <c r="K275" i="3"/>
  <c r="O275" i="3"/>
  <c r="I275" i="3"/>
  <c r="AF275" i="3"/>
  <c r="AG275" i="3" s="1"/>
  <c r="H275" i="3"/>
  <c r="F277" i="3"/>
  <c r="G276" i="3"/>
  <c r="M274" i="3"/>
  <c r="W274" i="3"/>
  <c r="AJ274" i="3" s="1"/>
  <c r="X274" i="3"/>
  <c r="Y274" i="3" s="1"/>
  <c r="L274" i="3"/>
  <c r="Q274" i="3" s="1"/>
  <c r="U274" i="3"/>
  <c r="V274" i="3" s="1"/>
  <c r="AC274" i="3" s="1"/>
  <c r="AO224" i="8"/>
  <c r="AU224" i="8" s="1"/>
  <c r="AP224" i="8"/>
  <c r="AV224" i="8" s="1"/>
  <c r="AR225" i="8"/>
  <c r="AN225" i="8"/>
  <c r="AW225" i="8" s="1"/>
  <c r="R226" i="8"/>
  <c r="S226" i="8"/>
  <c r="AH222" i="3"/>
  <c r="AI222" i="3" s="1"/>
  <c r="T226" i="8"/>
  <c r="Z226" i="8" s="1"/>
  <c r="N227" i="8"/>
  <c r="AH228" i="8"/>
  <c r="AI227" i="8"/>
  <c r="AI227" i="9"/>
  <c r="AH228" i="9"/>
  <c r="AT225" i="8" l="1"/>
  <c r="AB274" i="3"/>
  <c r="AD274" i="3" s="1"/>
  <c r="AE274" i="3" s="1"/>
  <c r="P276" i="3" a="1"/>
  <c r="P276" i="3" s="1"/>
  <c r="K276" i="3"/>
  <c r="O276" i="3"/>
  <c r="I276" i="3"/>
  <c r="AF276" i="3"/>
  <c r="AG276" i="3" s="1"/>
  <c r="H276" i="3"/>
  <c r="F278" i="3"/>
  <c r="G277" i="3"/>
  <c r="M275" i="3"/>
  <c r="L275" i="3"/>
  <c r="Q275" i="3" s="1"/>
  <c r="X275" i="3"/>
  <c r="Y275" i="3" s="1"/>
  <c r="W275" i="3"/>
  <c r="AJ275" i="3" s="1"/>
  <c r="U275" i="3"/>
  <c r="V275" i="3" s="1"/>
  <c r="AC275" i="3" s="1"/>
  <c r="AR226" i="8"/>
  <c r="AN226" i="8"/>
  <c r="AW226" i="8" s="1"/>
  <c r="AP225" i="8"/>
  <c r="AV225" i="8" s="1"/>
  <c r="AO225" i="8"/>
  <c r="AU225" i="8" s="1"/>
  <c r="R227" i="8"/>
  <c r="S227" i="8"/>
  <c r="AH223" i="3"/>
  <c r="AI223" i="3" s="1"/>
  <c r="N228" i="8"/>
  <c r="T227" i="8"/>
  <c r="Z227" i="8" s="1"/>
  <c r="AH229" i="8"/>
  <c r="AI228" i="8"/>
  <c r="AI228" i="9"/>
  <c r="AH229" i="9"/>
  <c r="AT226" i="8" l="1"/>
  <c r="AB275" i="3"/>
  <c r="AD275" i="3" s="1"/>
  <c r="AE275" i="3" s="1"/>
  <c r="P277" i="3" a="1"/>
  <c r="P277" i="3" s="1"/>
  <c r="K277" i="3"/>
  <c r="O277" i="3"/>
  <c r="I277" i="3"/>
  <c r="AF277" i="3"/>
  <c r="AG277" i="3" s="1"/>
  <c r="H277" i="3"/>
  <c r="F279" i="3"/>
  <c r="G278" i="3"/>
  <c r="M276" i="3"/>
  <c r="L276" i="3"/>
  <c r="Q276" i="3" s="1"/>
  <c r="X276" i="3"/>
  <c r="Y276" i="3" s="1"/>
  <c r="W276" i="3"/>
  <c r="AJ276" i="3" s="1"/>
  <c r="U276" i="3"/>
  <c r="V276" i="3" s="1"/>
  <c r="AC276" i="3" s="1"/>
  <c r="AR227" i="8"/>
  <c r="AN227" i="8"/>
  <c r="AW227" i="8" s="1"/>
  <c r="AO226" i="8"/>
  <c r="AU226" i="8" s="1"/>
  <c r="AP226" i="8"/>
  <c r="AV226" i="8" s="1"/>
  <c r="R228" i="8"/>
  <c r="S228" i="8"/>
  <c r="AH224" i="3"/>
  <c r="AI224" i="3" s="1"/>
  <c r="N229" i="8"/>
  <c r="T228" i="8"/>
  <c r="Z228" i="8" s="1"/>
  <c r="AH230" i="9"/>
  <c r="AI229" i="9"/>
  <c r="AH230" i="8"/>
  <c r="AI229" i="8"/>
  <c r="AT227" i="8" l="1"/>
  <c r="AB276" i="3"/>
  <c r="AD276" i="3" s="1"/>
  <c r="AE276" i="3" s="1"/>
  <c r="P278" i="3" a="1"/>
  <c r="P278" i="3" s="1"/>
  <c r="K278" i="3"/>
  <c r="O278" i="3"/>
  <c r="I278" i="3"/>
  <c r="H278" i="3"/>
  <c r="AF278" i="3"/>
  <c r="AG278" i="3" s="1"/>
  <c r="F280" i="3"/>
  <c r="G279" i="3"/>
  <c r="M277" i="3"/>
  <c r="W277" i="3"/>
  <c r="AJ277" i="3" s="1"/>
  <c r="L277" i="3"/>
  <c r="Q277" i="3" s="1"/>
  <c r="X277" i="3"/>
  <c r="Y277" i="3" s="1"/>
  <c r="U277" i="3"/>
  <c r="V277" i="3" s="1"/>
  <c r="AC277" i="3" s="1"/>
  <c r="AR228" i="8"/>
  <c r="AN228" i="8"/>
  <c r="AW228" i="8" s="1"/>
  <c r="AO227" i="8"/>
  <c r="AU227" i="8" s="1"/>
  <c r="AP227" i="8"/>
  <c r="AV227" i="8" s="1"/>
  <c r="R229" i="8"/>
  <c r="S229" i="8"/>
  <c r="AH225" i="3"/>
  <c r="AI225" i="3" s="1"/>
  <c r="N230" i="8"/>
  <c r="T229" i="8"/>
  <c r="Z229" i="8" s="1"/>
  <c r="AI230" i="8"/>
  <c r="AH231" i="8"/>
  <c r="AI230" i="9"/>
  <c r="AH231" i="9"/>
  <c r="AB277" i="3" l="1"/>
  <c r="AD277" i="3" s="1"/>
  <c r="AE277" i="3" s="1"/>
  <c r="AT228" i="8"/>
  <c r="P279" i="3" a="1"/>
  <c r="P279" i="3" s="1"/>
  <c r="K279" i="3"/>
  <c r="O279" i="3"/>
  <c r="I279" i="3"/>
  <c r="H279" i="3"/>
  <c r="AF279" i="3"/>
  <c r="AG279" i="3" s="1"/>
  <c r="F281" i="3"/>
  <c r="G280" i="3"/>
  <c r="M278" i="3"/>
  <c r="L278" i="3"/>
  <c r="Q278" i="3" s="1"/>
  <c r="W278" i="3"/>
  <c r="AJ278" i="3" s="1"/>
  <c r="X278" i="3"/>
  <c r="Y278" i="3" s="1"/>
  <c r="U278" i="3"/>
  <c r="V278" i="3" s="1"/>
  <c r="AC278" i="3" s="1"/>
  <c r="AR229" i="8"/>
  <c r="AN229" i="8"/>
  <c r="AW229" i="8" s="1"/>
  <c r="AO228" i="8"/>
  <c r="AU228" i="8" s="1"/>
  <c r="AP228" i="8"/>
  <c r="AV228" i="8" s="1"/>
  <c r="R230" i="8"/>
  <c r="S230" i="8"/>
  <c r="AH226" i="3"/>
  <c r="AI226" i="3" s="1"/>
  <c r="N231" i="8"/>
  <c r="T230" i="8"/>
  <c r="Z230" i="8" s="1"/>
  <c r="AH232" i="9"/>
  <c r="AI231" i="9"/>
  <c r="AH232" i="8"/>
  <c r="AI231" i="8"/>
  <c r="AT229" i="8" l="1"/>
  <c r="AB278" i="3"/>
  <c r="AD278" i="3" s="1"/>
  <c r="AE278" i="3" s="1"/>
  <c r="P280" i="3" a="1"/>
  <c r="P280" i="3" s="1"/>
  <c r="K280" i="3"/>
  <c r="O280" i="3"/>
  <c r="I280" i="3"/>
  <c r="H280" i="3"/>
  <c r="AF280" i="3"/>
  <c r="AG280" i="3" s="1"/>
  <c r="F282" i="3"/>
  <c r="G281" i="3"/>
  <c r="M279" i="3"/>
  <c r="X279" i="3"/>
  <c r="Y279" i="3" s="1"/>
  <c r="L279" i="3"/>
  <c r="Q279" i="3" s="1"/>
  <c r="W279" i="3"/>
  <c r="AJ279" i="3" s="1"/>
  <c r="U279" i="3"/>
  <c r="V279" i="3" s="1"/>
  <c r="AC279" i="3" s="1"/>
  <c r="AR230" i="8"/>
  <c r="AN230" i="8"/>
  <c r="AW230" i="8" s="1"/>
  <c r="AO229" i="8"/>
  <c r="AU229" i="8" s="1"/>
  <c r="AP229" i="8"/>
  <c r="AV229" i="8" s="1"/>
  <c r="R231" i="8"/>
  <c r="S231" i="8"/>
  <c r="AH227" i="3"/>
  <c r="AI227" i="3" s="1"/>
  <c r="N232" i="8"/>
  <c r="T231" i="8"/>
  <c r="Z231" i="8" s="1"/>
  <c r="AI232" i="9"/>
  <c r="AH233" i="9"/>
  <c r="AH233" i="8"/>
  <c r="AI232" i="8"/>
  <c r="AT230" i="8" l="1"/>
  <c r="AB279" i="3"/>
  <c r="AD279" i="3" s="1"/>
  <c r="AE279" i="3" s="1"/>
  <c r="K281" i="3"/>
  <c r="P281" i="3" a="1"/>
  <c r="P281" i="3" s="1"/>
  <c r="O281" i="3"/>
  <c r="I281" i="3"/>
  <c r="AF281" i="3"/>
  <c r="AG281" i="3" s="1"/>
  <c r="H281" i="3"/>
  <c r="F283" i="3"/>
  <c r="G282" i="3"/>
  <c r="M280" i="3"/>
  <c r="L280" i="3"/>
  <c r="Q280" i="3" s="1"/>
  <c r="W280" i="3"/>
  <c r="AJ280" i="3" s="1"/>
  <c r="X280" i="3"/>
  <c r="Y280" i="3" s="1"/>
  <c r="U280" i="3"/>
  <c r="V280" i="3" s="1"/>
  <c r="AC280" i="3" s="1"/>
  <c r="AR231" i="8"/>
  <c r="AN231" i="8"/>
  <c r="AW231" i="8" s="1"/>
  <c r="AO230" i="8"/>
  <c r="AU230" i="8" s="1"/>
  <c r="AP230" i="8"/>
  <c r="AV230" i="8" s="1"/>
  <c r="R232" i="8"/>
  <c r="S232" i="8"/>
  <c r="AH228" i="3"/>
  <c r="AI228" i="3" s="1"/>
  <c r="T232" i="8"/>
  <c r="Z232" i="8" s="1"/>
  <c r="N233" i="8"/>
  <c r="AH234" i="8"/>
  <c r="AI233" i="8"/>
  <c r="AI233" i="9"/>
  <c r="AH234" i="9"/>
  <c r="AT231" i="8" l="1"/>
  <c r="AB280" i="3"/>
  <c r="AD280" i="3" s="1"/>
  <c r="AE280" i="3" s="1"/>
  <c r="P282" i="3" a="1"/>
  <c r="P282" i="3" s="1"/>
  <c r="O282" i="3"/>
  <c r="K282" i="3"/>
  <c r="I282" i="3"/>
  <c r="H282" i="3"/>
  <c r="AF282" i="3"/>
  <c r="AG282" i="3" s="1"/>
  <c r="F284" i="3"/>
  <c r="G283" i="3"/>
  <c r="M281" i="3"/>
  <c r="W281" i="3"/>
  <c r="AJ281" i="3" s="1"/>
  <c r="X281" i="3"/>
  <c r="Y281" i="3" s="1"/>
  <c r="L281" i="3"/>
  <c r="Q281" i="3" s="1"/>
  <c r="U281" i="3"/>
  <c r="V281" i="3" s="1"/>
  <c r="AC281" i="3" s="1"/>
  <c r="AR232" i="8"/>
  <c r="AN232" i="8"/>
  <c r="AW232" i="8" s="1"/>
  <c r="AO231" i="8"/>
  <c r="AU231" i="8" s="1"/>
  <c r="AP231" i="8"/>
  <c r="AV231" i="8" s="1"/>
  <c r="R233" i="8"/>
  <c r="S233" i="8"/>
  <c r="AH229" i="3"/>
  <c r="AI229" i="3" s="1"/>
  <c r="T233" i="8"/>
  <c r="Z233" i="8" s="1"/>
  <c r="N234" i="8"/>
  <c r="AI234" i="9"/>
  <c r="AH235" i="9"/>
  <c r="AH235" i="8"/>
  <c r="AI234" i="8"/>
  <c r="AT232" i="8" l="1"/>
  <c r="AB281" i="3"/>
  <c r="AD281" i="3" s="1"/>
  <c r="AE281" i="3" s="1"/>
  <c r="K283" i="3"/>
  <c r="O283" i="3"/>
  <c r="P283" i="3" a="1"/>
  <c r="P283" i="3" s="1"/>
  <c r="I283" i="3"/>
  <c r="AF283" i="3"/>
  <c r="AG283" i="3" s="1"/>
  <c r="H283" i="3"/>
  <c r="M282" i="3"/>
  <c r="L282" i="3"/>
  <c r="Q282" i="3" s="1"/>
  <c r="W282" i="3"/>
  <c r="AJ282" i="3" s="1"/>
  <c r="X282" i="3"/>
  <c r="Y282" i="3" s="1"/>
  <c r="U282" i="3"/>
  <c r="V282" i="3" s="1"/>
  <c r="AC282" i="3" s="1"/>
  <c r="F285" i="3"/>
  <c r="G284" i="3"/>
  <c r="AR233" i="8"/>
  <c r="AN233" i="8"/>
  <c r="AW233" i="8" s="1"/>
  <c r="AO232" i="8"/>
  <c r="AU232" i="8" s="1"/>
  <c r="AP232" i="8"/>
  <c r="AV232" i="8" s="1"/>
  <c r="R234" i="8"/>
  <c r="S234" i="8"/>
  <c r="AH230" i="3"/>
  <c r="AI230" i="3" s="1"/>
  <c r="T234" i="8"/>
  <c r="Z234" i="8" s="1"/>
  <c r="N235" i="8"/>
  <c r="AI235" i="8"/>
  <c r="AH236" i="8"/>
  <c r="AI235" i="9"/>
  <c r="AH236" i="9"/>
  <c r="AT233" i="8" l="1"/>
  <c r="AB282" i="3"/>
  <c r="AD282" i="3" s="1"/>
  <c r="AE282" i="3" s="1"/>
  <c r="F286" i="3"/>
  <c r="G285" i="3"/>
  <c r="P284" i="3" a="1"/>
  <c r="P284" i="3" s="1"/>
  <c r="K284" i="3"/>
  <c r="O284" i="3"/>
  <c r="I284" i="3"/>
  <c r="AF284" i="3"/>
  <c r="AG284" i="3" s="1"/>
  <c r="H284" i="3"/>
  <c r="M283" i="3"/>
  <c r="L283" i="3"/>
  <c r="Q283" i="3" s="1"/>
  <c r="W283" i="3"/>
  <c r="AJ283" i="3" s="1"/>
  <c r="X283" i="3"/>
  <c r="Y283" i="3" s="1"/>
  <c r="U283" i="3"/>
  <c r="V283" i="3" s="1"/>
  <c r="AC283" i="3" s="1"/>
  <c r="AR234" i="8"/>
  <c r="AN234" i="8"/>
  <c r="AW234" i="8" s="1"/>
  <c r="AO233" i="8"/>
  <c r="AU233" i="8" s="1"/>
  <c r="AP233" i="8"/>
  <c r="AV233" i="8" s="1"/>
  <c r="R235" i="8"/>
  <c r="S235" i="8"/>
  <c r="AH231" i="3"/>
  <c r="AI231" i="3" s="1"/>
  <c r="N236" i="8"/>
  <c r="T235" i="8"/>
  <c r="Z235" i="8" s="1"/>
  <c r="AI236" i="9"/>
  <c r="AH237" i="9"/>
  <c r="AH237" i="8"/>
  <c r="AI236" i="8"/>
  <c r="AT234" i="8" l="1"/>
  <c r="AB283" i="3"/>
  <c r="AD283" i="3" s="1"/>
  <c r="AE283" i="3" s="1"/>
  <c r="M284" i="3"/>
  <c r="X284" i="3"/>
  <c r="Y284" i="3" s="1"/>
  <c r="W284" i="3"/>
  <c r="AJ284" i="3" s="1"/>
  <c r="L284" i="3"/>
  <c r="Q284" i="3" s="1"/>
  <c r="U284" i="3"/>
  <c r="V284" i="3" s="1"/>
  <c r="AC284" i="3" s="1"/>
  <c r="K285" i="3"/>
  <c r="P285" i="3" a="1"/>
  <c r="P285" i="3" s="1"/>
  <c r="O285" i="3"/>
  <c r="I285" i="3"/>
  <c r="AF285" i="3"/>
  <c r="AG285" i="3" s="1"/>
  <c r="H285" i="3"/>
  <c r="F287" i="3"/>
  <c r="G286" i="3"/>
  <c r="AR235" i="8"/>
  <c r="AN235" i="8"/>
  <c r="AW235" i="8" s="1"/>
  <c r="AP234" i="8"/>
  <c r="AV234" i="8" s="1"/>
  <c r="AO234" i="8"/>
  <c r="AU234" i="8" s="1"/>
  <c r="R236" i="8"/>
  <c r="S236" i="8"/>
  <c r="AH232" i="3"/>
  <c r="AI232" i="3" s="1"/>
  <c r="T236" i="8"/>
  <c r="Z236" i="8" s="1"/>
  <c r="N237" i="8"/>
  <c r="AI237" i="8"/>
  <c r="AH238" i="8"/>
  <c r="AI237" i="9"/>
  <c r="AH238" i="9"/>
  <c r="AT235" i="8" l="1"/>
  <c r="AB284" i="3"/>
  <c r="AD284" i="3" s="1"/>
  <c r="AE284" i="3" s="1"/>
  <c r="M285" i="3"/>
  <c r="W285" i="3"/>
  <c r="AJ285" i="3" s="1"/>
  <c r="L285" i="3"/>
  <c r="Q285" i="3" s="1"/>
  <c r="X285" i="3"/>
  <c r="Y285" i="3" s="1"/>
  <c r="U285" i="3"/>
  <c r="V285" i="3" s="1"/>
  <c r="AC285" i="3" s="1"/>
  <c r="F288" i="3"/>
  <c r="G287" i="3"/>
  <c r="P286" i="3" a="1"/>
  <c r="P286" i="3" s="1"/>
  <c r="O286" i="3"/>
  <c r="K286" i="3"/>
  <c r="I286" i="3"/>
  <c r="H286" i="3"/>
  <c r="AF286" i="3"/>
  <c r="AG286" i="3" s="1"/>
  <c r="AR236" i="8"/>
  <c r="AN236" i="8"/>
  <c r="AW236" i="8" s="1"/>
  <c r="AP235" i="8"/>
  <c r="AV235" i="8" s="1"/>
  <c r="AO235" i="8"/>
  <c r="AU235" i="8" s="1"/>
  <c r="R237" i="8"/>
  <c r="S237" i="8"/>
  <c r="AH233" i="3"/>
  <c r="AI233" i="3" s="1"/>
  <c r="T237" i="8"/>
  <c r="Z237" i="8" s="1"/>
  <c r="N238" i="8"/>
  <c r="AH239" i="8"/>
  <c r="AI238" i="8"/>
  <c r="AI238" i="9"/>
  <c r="AH239" i="9"/>
  <c r="AT236" i="8" l="1"/>
  <c r="AB285" i="3"/>
  <c r="AD285" i="3" s="1"/>
  <c r="AE285" i="3" s="1"/>
  <c r="F289" i="3"/>
  <c r="G288" i="3"/>
  <c r="M286" i="3"/>
  <c r="W286" i="3"/>
  <c r="AJ286" i="3" s="1"/>
  <c r="X286" i="3"/>
  <c r="Y286" i="3" s="1"/>
  <c r="L286" i="3"/>
  <c r="Q286" i="3" s="1"/>
  <c r="U286" i="3"/>
  <c r="V286" i="3" s="1"/>
  <c r="AC286" i="3" s="1"/>
  <c r="P287" i="3" a="1"/>
  <c r="P287" i="3" s="1"/>
  <c r="K287" i="3"/>
  <c r="O287" i="3"/>
  <c r="I287" i="3"/>
  <c r="H287" i="3"/>
  <c r="AF287" i="3"/>
  <c r="AG287" i="3" s="1"/>
  <c r="AR237" i="8"/>
  <c r="AN237" i="8"/>
  <c r="AW237" i="8" s="1"/>
  <c r="AO236" i="8"/>
  <c r="AU236" i="8" s="1"/>
  <c r="AP236" i="8"/>
  <c r="AV236" i="8" s="1"/>
  <c r="R238" i="8"/>
  <c r="S238" i="8"/>
  <c r="AH234" i="3"/>
  <c r="AI234" i="3" s="1"/>
  <c r="N239" i="8"/>
  <c r="T238" i="8"/>
  <c r="Z238" i="8" s="1"/>
  <c r="AH240" i="9"/>
  <c r="AI239" i="9"/>
  <c r="AH240" i="8"/>
  <c r="AI239" i="8"/>
  <c r="AT237" i="8" l="1"/>
  <c r="AB286" i="3"/>
  <c r="AD286" i="3" s="1"/>
  <c r="AE286" i="3" s="1"/>
  <c r="M287" i="3"/>
  <c r="L287" i="3"/>
  <c r="Q287" i="3" s="1"/>
  <c r="W287" i="3"/>
  <c r="AJ287" i="3" s="1"/>
  <c r="X287" i="3"/>
  <c r="Y287" i="3" s="1"/>
  <c r="U287" i="3"/>
  <c r="V287" i="3" s="1"/>
  <c r="AC287" i="3" s="1"/>
  <c r="P288" i="3" a="1"/>
  <c r="P288" i="3" s="1"/>
  <c r="O288" i="3"/>
  <c r="K288" i="3"/>
  <c r="I288" i="3"/>
  <c r="H288" i="3"/>
  <c r="AF288" i="3"/>
  <c r="AG288" i="3" s="1"/>
  <c r="F290" i="3"/>
  <c r="G289" i="3"/>
  <c r="AR238" i="8"/>
  <c r="AN238" i="8"/>
  <c r="AW238" i="8" s="1"/>
  <c r="AP237" i="8"/>
  <c r="AV237" i="8" s="1"/>
  <c r="AO237" i="8"/>
  <c r="AU237" i="8" s="1"/>
  <c r="R239" i="8"/>
  <c r="S239" i="8"/>
  <c r="AH235" i="3"/>
  <c r="AI235" i="3" s="1"/>
  <c r="T239" i="8"/>
  <c r="Z239" i="8" s="1"/>
  <c r="N240" i="8"/>
  <c r="AH241" i="8"/>
  <c r="AI240" i="8"/>
  <c r="AH241" i="9"/>
  <c r="AI240" i="9"/>
  <c r="AT238" i="8" l="1"/>
  <c r="AB287" i="3"/>
  <c r="AD287" i="3" s="1"/>
  <c r="AE287" i="3" s="1"/>
  <c r="F291" i="3"/>
  <c r="G290" i="3"/>
  <c r="P289" i="3" a="1"/>
  <c r="P289" i="3" s="1"/>
  <c r="O289" i="3"/>
  <c r="K289" i="3"/>
  <c r="I289" i="3"/>
  <c r="AF289" i="3"/>
  <c r="AG289" i="3" s="1"/>
  <c r="H289" i="3"/>
  <c r="M288" i="3"/>
  <c r="W288" i="3"/>
  <c r="AJ288" i="3" s="1"/>
  <c r="X288" i="3"/>
  <c r="Y288" i="3" s="1"/>
  <c r="L288" i="3"/>
  <c r="Q288" i="3" s="1"/>
  <c r="U288" i="3"/>
  <c r="V288" i="3" s="1"/>
  <c r="AC288" i="3" s="1"/>
  <c r="AR239" i="8"/>
  <c r="AN239" i="8"/>
  <c r="AW239" i="8" s="1"/>
  <c r="AP238" i="8"/>
  <c r="AV238" i="8" s="1"/>
  <c r="AO238" i="8"/>
  <c r="AU238" i="8" s="1"/>
  <c r="R240" i="8"/>
  <c r="S240" i="8"/>
  <c r="AH236" i="3"/>
  <c r="AI236" i="3" s="1"/>
  <c r="N241" i="8"/>
  <c r="T240" i="8"/>
  <c r="Z240" i="8" s="1"/>
  <c r="AI241" i="9"/>
  <c r="AH242" i="9"/>
  <c r="AI241" i="8"/>
  <c r="AH242" i="8"/>
  <c r="AT239" i="8" l="1"/>
  <c r="AB288" i="3"/>
  <c r="AD288" i="3" s="1"/>
  <c r="AE288" i="3" s="1"/>
  <c r="M289" i="3"/>
  <c r="X289" i="3"/>
  <c r="Y289" i="3" s="1"/>
  <c r="W289" i="3"/>
  <c r="AJ289" i="3" s="1"/>
  <c r="L289" i="3"/>
  <c r="Q289" i="3" s="1"/>
  <c r="U289" i="3"/>
  <c r="V289" i="3" s="1"/>
  <c r="AC289" i="3" s="1"/>
  <c r="P290" i="3" a="1"/>
  <c r="P290" i="3" s="1"/>
  <c r="K290" i="3"/>
  <c r="O290" i="3"/>
  <c r="I290" i="3"/>
  <c r="H290" i="3"/>
  <c r="AF290" i="3"/>
  <c r="AG290" i="3" s="1"/>
  <c r="F292" i="3"/>
  <c r="G291" i="3"/>
  <c r="AR240" i="8"/>
  <c r="AN240" i="8"/>
  <c r="AW240" i="8" s="1"/>
  <c r="AO239" i="8"/>
  <c r="AU239" i="8" s="1"/>
  <c r="AP239" i="8"/>
  <c r="AV239" i="8" s="1"/>
  <c r="R241" i="8"/>
  <c r="S241" i="8"/>
  <c r="AH237" i="3"/>
  <c r="AI237" i="3" s="1"/>
  <c r="N242" i="8"/>
  <c r="T241" i="8"/>
  <c r="Z241" i="8" s="1"/>
  <c r="AH243" i="9"/>
  <c r="AI242" i="9"/>
  <c r="AH243" i="8"/>
  <c r="AI242" i="8"/>
  <c r="AT240" i="8" l="1"/>
  <c r="AB289" i="3"/>
  <c r="AD289" i="3" s="1"/>
  <c r="AE289" i="3" s="1"/>
  <c r="P291" i="3" a="1"/>
  <c r="P291" i="3" s="1"/>
  <c r="O291" i="3"/>
  <c r="K291" i="3"/>
  <c r="I291" i="3"/>
  <c r="AF291" i="3"/>
  <c r="AG291" i="3" s="1"/>
  <c r="H291" i="3"/>
  <c r="F293" i="3"/>
  <c r="G292" i="3"/>
  <c r="M290" i="3"/>
  <c r="W290" i="3"/>
  <c r="AJ290" i="3" s="1"/>
  <c r="L290" i="3"/>
  <c r="Q290" i="3" s="1"/>
  <c r="X290" i="3"/>
  <c r="Y290" i="3" s="1"/>
  <c r="U290" i="3"/>
  <c r="V290" i="3" s="1"/>
  <c r="AC290" i="3" s="1"/>
  <c r="AR241" i="8"/>
  <c r="AN241" i="8"/>
  <c r="AW241" i="8" s="1"/>
  <c r="AO240" i="8"/>
  <c r="AU240" i="8" s="1"/>
  <c r="AP240" i="8"/>
  <c r="AV240" i="8" s="1"/>
  <c r="R242" i="8"/>
  <c r="S242" i="8"/>
  <c r="AH238" i="3"/>
  <c r="AI238" i="3" s="1"/>
  <c r="N243" i="8"/>
  <c r="T242" i="8"/>
  <c r="Z242" i="8" s="1"/>
  <c r="AH244" i="8"/>
  <c r="AI243" i="8"/>
  <c r="AI243" i="9"/>
  <c r="AH244" i="9"/>
  <c r="AT241" i="8" l="1"/>
  <c r="AB290" i="3"/>
  <c r="AD290" i="3" s="1"/>
  <c r="AE290" i="3" s="1"/>
  <c r="P292" i="3" a="1"/>
  <c r="P292" i="3" s="1"/>
  <c r="K292" i="3"/>
  <c r="O292" i="3"/>
  <c r="I292" i="3"/>
  <c r="AF292" i="3"/>
  <c r="AG292" i="3" s="1"/>
  <c r="H292" i="3"/>
  <c r="F294" i="3"/>
  <c r="G293" i="3"/>
  <c r="M291" i="3"/>
  <c r="X291" i="3"/>
  <c r="Y291" i="3" s="1"/>
  <c r="L291" i="3"/>
  <c r="Q291" i="3" s="1"/>
  <c r="W291" i="3"/>
  <c r="AJ291" i="3" s="1"/>
  <c r="U291" i="3"/>
  <c r="V291" i="3" s="1"/>
  <c r="AC291" i="3" s="1"/>
  <c r="AR242" i="8"/>
  <c r="AN242" i="8"/>
  <c r="AW242" i="8" s="1"/>
  <c r="AO241" i="8"/>
  <c r="AU241" i="8" s="1"/>
  <c r="AP241" i="8"/>
  <c r="AV241" i="8" s="1"/>
  <c r="R243" i="8"/>
  <c r="S243" i="8"/>
  <c r="AH239" i="3"/>
  <c r="AI239" i="3" s="1"/>
  <c r="N244" i="8"/>
  <c r="T243" i="8"/>
  <c r="Z243" i="8" s="1"/>
  <c r="AI244" i="8"/>
  <c r="AH245" i="8"/>
  <c r="AH245" i="9"/>
  <c r="AI244" i="9"/>
  <c r="AB291" i="3" l="1"/>
  <c r="AD291" i="3" s="1"/>
  <c r="AE291" i="3" s="1"/>
  <c r="AT242" i="8"/>
  <c r="P293" i="3" a="1"/>
  <c r="P293" i="3" s="1"/>
  <c r="O293" i="3"/>
  <c r="K293" i="3"/>
  <c r="I293" i="3"/>
  <c r="AF293" i="3"/>
  <c r="AG293" i="3" s="1"/>
  <c r="H293" i="3"/>
  <c r="F295" i="3"/>
  <c r="G294" i="3"/>
  <c r="M292" i="3"/>
  <c r="L292" i="3"/>
  <c r="Q292" i="3" s="1"/>
  <c r="W292" i="3"/>
  <c r="AJ292" i="3" s="1"/>
  <c r="X292" i="3"/>
  <c r="Y292" i="3" s="1"/>
  <c r="U292" i="3"/>
  <c r="V292" i="3" s="1"/>
  <c r="AC292" i="3" s="1"/>
  <c r="AO242" i="8"/>
  <c r="AU242" i="8" s="1"/>
  <c r="AP242" i="8"/>
  <c r="AV242" i="8" s="1"/>
  <c r="AR243" i="8"/>
  <c r="AN243" i="8"/>
  <c r="AW243" i="8" s="1"/>
  <c r="R244" i="8"/>
  <c r="S244" i="8"/>
  <c r="AH240" i="3"/>
  <c r="AI240" i="3" s="1"/>
  <c r="N245" i="8"/>
  <c r="T244" i="8"/>
  <c r="Z244" i="8" s="1"/>
  <c r="AH246" i="8"/>
  <c r="AI245" i="8"/>
  <c r="AH246" i="9"/>
  <c r="AI245" i="9"/>
  <c r="AT243" i="8" l="1"/>
  <c r="AB292" i="3"/>
  <c r="AD292" i="3" s="1"/>
  <c r="AE292" i="3" s="1"/>
  <c r="P294" i="3" a="1"/>
  <c r="P294" i="3" s="1"/>
  <c r="O294" i="3"/>
  <c r="K294" i="3"/>
  <c r="I294" i="3"/>
  <c r="AF294" i="3"/>
  <c r="AG294" i="3" s="1"/>
  <c r="H294" i="3"/>
  <c r="F296" i="3"/>
  <c r="G295" i="3"/>
  <c r="M293" i="3"/>
  <c r="X293" i="3"/>
  <c r="Y293" i="3" s="1"/>
  <c r="L293" i="3"/>
  <c r="Q293" i="3" s="1"/>
  <c r="W293" i="3"/>
  <c r="AJ293" i="3" s="1"/>
  <c r="U293" i="3"/>
  <c r="V293" i="3" s="1"/>
  <c r="AC293" i="3" s="1"/>
  <c r="AO243" i="8"/>
  <c r="AU243" i="8" s="1"/>
  <c r="AP243" i="8"/>
  <c r="AV243" i="8" s="1"/>
  <c r="AR244" i="8"/>
  <c r="AN244" i="8"/>
  <c r="AW244" i="8" s="1"/>
  <c r="R245" i="8"/>
  <c r="S245" i="8"/>
  <c r="AH241" i="3"/>
  <c r="AI241" i="3" s="1"/>
  <c r="N246" i="8"/>
  <c r="T245" i="8"/>
  <c r="Z245" i="8" s="1"/>
  <c r="AH247" i="9"/>
  <c r="AI246" i="9"/>
  <c r="AH247" i="8"/>
  <c r="AI246" i="8"/>
  <c r="AT244" i="8" l="1"/>
  <c r="AB293" i="3"/>
  <c r="AD293" i="3" s="1"/>
  <c r="AE293" i="3" s="1"/>
  <c r="P295" i="3" a="1"/>
  <c r="P295" i="3" s="1"/>
  <c r="K295" i="3"/>
  <c r="O295" i="3"/>
  <c r="I295" i="3"/>
  <c r="AF295" i="3"/>
  <c r="AG295" i="3" s="1"/>
  <c r="H295" i="3"/>
  <c r="F297" i="3"/>
  <c r="G296" i="3"/>
  <c r="M294" i="3"/>
  <c r="L294" i="3"/>
  <c r="Q294" i="3" s="1"/>
  <c r="X294" i="3"/>
  <c r="Y294" i="3" s="1"/>
  <c r="W294" i="3"/>
  <c r="AJ294" i="3" s="1"/>
  <c r="U294" i="3"/>
  <c r="V294" i="3" s="1"/>
  <c r="AC294" i="3" s="1"/>
  <c r="AO244" i="8"/>
  <c r="AU244" i="8" s="1"/>
  <c r="AP244" i="8"/>
  <c r="AV244" i="8" s="1"/>
  <c r="AR245" i="8"/>
  <c r="AN245" i="8"/>
  <c r="AW245" i="8" s="1"/>
  <c r="R246" i="8"/>
  <c r="S246" i="8"/>
  <c r="AH242" i="3"/>
  <c r="AI242" i="3" s="1"/>
  <c r="T246" i="8"/>
  <c r="Z246" i="8" s="1"/>
  <c r="N247" i="8"/>
  <c r="AI247" i="9"/>
  <c r="AH248" i="9"/>
  <c r="AI247" i="8"/>
  <c r="AH248" i="8"/>
  <c r="AT245" i="8" l="1"/>
  <c r="AB294" i="3"/>
  <c r="AD294" i="3" s="1"/>
  <c r="AE294" i="3" s="1"/>
  <c r="P296" i="3" a="1"/>
  <c r="P296" i="3" s="1"/>
  <c r="K296" i="3"/>
  <c r="O296" i="3"/>
  <c r="I296" i="3"/>
  <c r="AF296" i="3"/>
  <c r="AG296" i="3" s="1"/>
  <c r="H296" i="3"/>
  <c r="F298" i="3"/>
  <c r="G297" i="3"/>
  <c r="M295" i="3"/>
  <c r="X295" i="3"/>
  <c r="Y295" i="3" s="1"/>
  <c r="W295" i="3"/>
  <c r="AJ295" i="3" s="1"/>
  <c r="L295" i="3"/>
  <c r="Q295" i="3" s="1"/>
  <c r="U295" i="3"/>
  <c r="V295" i="3" s="1"/>
  <c r="AC295" i="3" s="1"/>
  <c r="AR246" i="8"/>
  <c r="AN246" i="8"/>
  <c r="AW246" i="8" s="1"/>
  <c r="AP245" i="8"/>
  <c r="AV245" i="8" s="1"/>
  <c r="AO245" i="8"/>
  <c r="AU245" i="8" s="1"/>
  <c r="R247" i="8"/>
  <c r="S247" i="8"/>
  <c r="AH243" i="3"/>
  <c r="AI243" i="3" s="1"/>
  <c r="N248" i="8"/>
  <c r="T247" i="8"/>
  <c r="Z247" i="8" s="1"/>
  <c r="AI248" i="8"/>
  <c r="AH249" i="8"/>
  <c r="AH249" i="9"/>
  <c r="AI248" i="9"/>
  <c r="AT246" i="8" l="1"/>
  <c r="AB295" i="3"/>
  <c r="AD295" i="3" s="1"/>
  <c r="AE295" i="3" s="1"/>
  <c r="K297" i="3"/>
  <c r="P297" i="3" a="1"/>
  <c r="P297" i="3" s="1"/>
  <c r="O297" i="3"/>
  <c r="I297" i="3"/>
  <c r="H297" i="3"/>
  <c r="AF297" i="3"/>
  <c r="AG297" i="3" s="1"/>
  <c r="F299" i="3"/>
  <c r="G298" i="3"/>
  <c r="M296" i="3"/>
  <c r="L296" i="3"/>
  <c r="Q296" i="3" s="1"/>
  <c r="X296" i="3"/>
  <c r="Y296" i="3" s="1"/>
  <c r="W296" i="3"/>
  <c r="AJ296" i="3" s="1"/>
  <c r="U296" i="3"/>
  <c r="V296" i="3" s="1"/>
  <c r="AC296" i="3" s="1"/>
  <c r="AR247" i="8"/>
  <c r="AN247" i="8"/>
  <c r="AW247" i="8" s="1"/>
  <c r="AO246" i="8"/>
  <c r="AU246" i="8" s="1"/>
  <c r="AP246" i="8"/>
  <c r="AV246" i="8" s="1"/>
  <c r="R248" i="8"/>
  <c r="S248" i="8"/>
  <c r="AH244" i="3"/>
  <c r="AI244" i="3" s="1"/>
  <c r="N249" i="8"/>
  <c r="T248" i="8"/>
  <c r="Z248" i="8" s="1"/>
  <c r="AI249" i="9"/>
  <c r="AH250" i="9"/>
  <c r="AH250" i="8"/>
  <c r="AI249" i="8"/>
  <c r="AT247" i="8" l="1"/>
  <c r="AB296" i="3"/>
  <c r="AD296" i="3" s="1"/>
  <c r="AE296" i="3" s="1"/>
  <c r="P298" i="3" a="1"/>
  <c r="P298" i="3" s="1"/>
  <c r="K298" i="3"/>
  <c r="O298" i="3"/>
  <c r="I298" i="3"/>
  <c r="AF298" i="3"/>
  <c r="AG298" i="3" s="1"/>
  <c r="H298" i="3"/>
  <c r="F300" i="3"/>
  <c r="G299" i="3"/>
  <c r="M297" i="3"/>
  <c r="X297" i="3"/>
  <c r="Y297" i="3" s="1"/>
  <c r="W297" i="3"/>
  <c r="AJ297" i="3" s="1"/>
  <c r="L297" i="3"/>
  <c r="Q297" i="3" s="1"/>
  <c r="U297" i="3"/>
  <c r="V297" i="3" s="1"/>
  <c r="AC297" i="3" s="1"/>
  <c r="AR248" i="8"/>
  <c r="AN248" i="8"/>
  <c r="AW248" i="8" s="1"/>
  <c r="AO247" i="8"/>
  <c r="AU247" i="8" s="1"/>
  <c r="AP247" i="8"/>
  <c r="AV247" i="8" s="1"/>
  <c r="R249" i="8"/>
  <c r="S249" i="8"/>
  <c r="AH245" i="3"/>
  <c r="AI245" i="3" s="1"/>
  <c r="T249" i="8"/>
  <c r="Z249" i="8" s="1"/>
  <c r="N250" i="8"/>
  <c r="AI250" i="9"/>
  <c r="AH251" i="9"/>
  <c r="AH251" i="8"/>
  <c r="AI250" i="8"/>
  <c r="AT248" i="8" l="1"/>
  <c r="AB297" i="3"/>
  <c r="AD297" i="3" s="1"/>
  <c r="AE297" i="3" s="1"/>
  <c r="K299" i="3"/>
  <c r="P299" i="3" a="1"/>
  <c r="P299" i="3" s="1"/>
  <c r="O299" i="3"/>
  <c r="I299" i="3"/>
  <c r="AF299" i="3"/>
  <c r="AG299" i="3" s="1"/>
  <c r="H299" i="3"/>
  <c r="F301" i="3"/>
  <c r="G300" i="3"/>
  <c r="M298" i="3"/>
  <c r="L298" i="3"/>
  <c r="Q298" i="3" s="1"/>
  <c r="W298" i="3"/>
  <c r="AJ298" i="3" s="1"/>
  <c r="X298" i="3"/>
  <c r="Y298" i="3" s="1"/>
  <c r="U298" i="3"/>
  <c r="V298" i="3" s="1"/>
  <c r="AC298" i="3" s="1"/>
  <c r="AR249" i="8"/>
  <c r="AN249" i="8"/>
  <c r="AW249" i="8" s="1"/>
  <c r="AO248" i="8"/>
  <c r="AU248" i="8" s="1"/>
  <c r="AP248" i="8"/>
  <c r="AV248" i="8" s="1"/>
  <c r="R250" i="8"/>
  <c r="S250" i="8"/>
  <c r="AH246" i="3"/>
  <c r="AI246" i="3" s="1"/>
  <c r="N251" i="8"/>
  <c r="T250" i="8"/>
  <c r="Z250" i="8" s="1"/>
  <c r="AI251" i="8"/>
  <c r="AH252" i="8"/>
  <c r="AH252" i="9"/>
  <c r="AI251" i="9"/>
  <c r="AT249" i="8" l="1"/>
  <c r="AB298" i="3"/>
  <c r="AD298" i="3" s="1"/>
  <c r="AE298" i="3" s="1"/>
  <c r="P300" i="3" a="1"/>
  <c r="P300" i="3" s="1"/>
  <c r="K300" i="3"/>
  <c r="O300" i="3"/>
  <c r="I300" i="3"/>
  <c r="H300" i="3"/>
  <c r="AF300" i="3"/>
  <c r="AG300" i="3" s="1"/>
  <c r="F302" i="3"/>
  <c r="G301" i="3"/>
  <c r="M299" i="3"/>
  <c r="X299" i="3"/>
  <c r="Y299" i="3" s="1"/>
  <c r="W299" i="3"/>
  <c r="AJ299" i="3" s="1"/>
  <c r="L299" i="3"/>
  <c r="Q299" i="3" s="1"/>
  <c r="U299" i="3"/>
  <c r="V299" i="3" s="1"/>
  <c r="AC299" i="3" s="1"/>
  <c r="AR250" i="8"/>
  <c r="AN250" i="8"/>
  <c r="AW250" i="8" s="1"/>
  <c r="AP249" i="8"/>
  <c r="AV249" i="8" s="1"/>
  <c r="AO249" i="8"/>
  <c r="AU249" i="8" s="1"/>
  <c r="R251" i="8"/>
  <c r="S251" i="8"/>
  <c r="AH247" i="3"/>
  <c r="AI247" i="3" s="1"/>
  <c r="T251" i="8"/>
  <c r="Z251" i="8" s="1"/>
  <c r="N252" i="8"/>
  <c r="AH253" i="8"/>
  <c r="AI252" i="8"/>
  <c r="AH253" i="9"/>
  <c r="AI252" i="9"/>
  <c r="AT250" i="8" l="1"/>
  <c r="AB299" i="3"/>
  <c r="AD299" i="3" s="1"/>
  <c r="AE299" i="3" s="1"/>
  <c r="K301" i="3"/>
  <c r="P301" i="3" a="1"/>
  <c r="P301" i="3" s="1"/>
  <c r="O301" i="3"/>
  <c r="I301" i="3"/>
  <c r="AF301" i="3"/>
  <c r="AG301" i="3" s="1"/>
  <c r="H301" i="3"/>
  <c r="F303" i="3"/>
  <c r="G302" i="3"/>
  <c r="M300" i="3"/>
  <c r="W300" i="3"/>
  <c r="AJ300" i="3" s="1"/>
  <c r="L300" i="3"/>
  <c r="Q300" i="3" s="1"/>
  <c r="X300" i="3"/>
  <c r="Y300" i="3" s="1"/>
  <c r="U300" i="3"/>
  <c r="V300" i="3" s="1"/>
  <c r="AC300" i="3" s="1"/>
  <c r="AR251" i="8"/>
  <c r="AN251" i="8"/>
  <c r="AW251" i="8" s="1"/>
  <c r="AO250" i="8"/>
  <c r="AU250" i="8" s="1"/>
  <c r="AP250" i="8"/>
  <c r="AV250" i="8" s="1"/>
  <c r="R252" i="8"/>
  <c r="S252" i="8"/>
  <c r="AH248" i="3"/>
  <c r="AI248" i="3" s="1"/>
  <c r="N253" i="8"/>
  <c r="T252" i="8"/>
  <c r="Z252" i="8" s="1"/>
  <c r="AH254" i="9"/>
  <c r="AI253" i="9"/>
  <c r="AH254" i="8"/>
  <c r="AI253" i="8"/>
  <c r="AT251" i="8" l="1"/>
  <c r="AB300" i="3"/>
  <c r="AD300" i="3" s="1"/>
  <c r="AE300" i="3" s="1"/>
  <c r="P302" i="3" a="1"/>
  <c r="P302" i="3" s="1"/>
  <c r="K302" i="3"/>
  <c r="O302" i="3"/>
  <c r="I302" i="3"/>
  <c r="AF302" i="3"/>
  <c r="AG302" i="3" s="1"/>
  <c r="H302" i="3"/>
  <c r="F304" i="3"/>
  <c r="G303" i="3"/>
  <c r="M301" i="3"/>
  <c r="X301" i="3"/>
  <c r="Y301" i="3" s="1"/>
  <c r="W301" i="3"/>
  <c r="AJ301" i="3" s="1"/>
  <c r="L301" i="3"/>
  <c r="Q301" i="3" s="1"/>
  <c r="U301" i="3"/>
  <c r="V301" i="3" s="1"/>
  <c r="AC301" i="3" s="1"/>
  <c r="AR252" i="8"/>
  <c r="AN252" i="8"/>
  <c r="AW252" i="8" s="1"/>
  <c r="AO251" i="8"/>
  <c r="AU251" i="8" s="1"/>
  <c r="AP251" i="8"/>
  <c r="AV251" i="8" s="1"/>
  <c r="R253" i="8"/>
  <c r="S253" i="8"/>
  <c r="AH249" i="3"/>
  <c r="AI249" i="3" s="1"/>
  <c r="N254" i="8"/>
  <c r="T253" i="8"/>
  <c r="Z253" i="8" s="1"/>
  <c r="AI254" i="9"/>
  <c r="AH255" i="9"/>
  <c r="AH255" i="8"/>
  <c r="AI254" i="8"/>
  <c r="AT252" i="8" l="1"/>
  <c r="AB301" i="3"/>
  <c r="AD301" i="3" s="1"/>
  <c r="AE301" i="3" s="1"/>
  <c r="K303" i="3"/>
  <c r="P303" i="3" a="1"/>
  <c r="P303" i="3" s="1"/>
  <c r="O303" i="3"/>
  <c r="I303" i="3"/>
  <c r="H303" i="3"/>
  <c r="AF303" i="3"/>
  <c r="AG303" i="3" s="1"/>
  <c r="F305" i="3"/>
  <c r="G304" i="3"/>
  <c r="M302" i="3"/>
  <c r="L302" i="3"/>
  <c r="Q302" i="3" s="1"/>
  <c r="X302" i="3"/>
  <c r="Y302" i="3" s="1"/>
  <c r="W302" i="3"/>
  <c r="AJ302" i="3" s="1"/>
  <c r="U302" i="3"/>
  <c r="V302" i="3" s="1"/>
  <c r="AC302" i="3" s="1"/>
  <c r="AR253" i="8"/>
  <c r="AN253" i="8"/>
  <c r="AW253" i="8" s="1"/>
  <c r="AP252" i="8"/>
  <c r="AV252" i="8" s="1"/>
  <c r="AO252" i="8"/>
  <c r="AU252" i="8" s="1"/>
  <c r="R254" i="8"/>
  <c r="S254" i="8"/>
  <c r="AH250" i="3"/>
  <c r="AI250" i="3" s="1"/>
  <c r="N255" i="8"/>
  <c r="T254" i="8"/>
  <c r="Z254" i="8" s="1"/>
  <c r="AI255" i="8"/>
  <c r="AH256" i="8"/>
  <c r="AH256" i="9"/>
  <c r="AI255" i="9"/>
  <c r="AT253" i="8" l="1"/>
  <c r="AB302" i="3"/>
  <c r="AD302" i="3" s="1"/>
  <c r="AE302" i="3" s="1"/>
  <c r="P304" i="3" a="1"/>
  <c r="P304" i="3" s="1"/>
  <c r="O304" i="3"/>
  <c r="K304" i="3"/>
  <c r="I304" i="3"/>
  <c r="H304" i="3"/>
  <c r="AF304" i="3"/>
  <c r="AG304" i="3" s="1"/>
  <c r="F306" i="3"/>
  <c r="G305" i="3"/>
  <c r="M303" i="3"/>
  <c r="W303" i="3"/>
  <c r="AJ303" i="3" s="1"/>
  <c r="X303" i="3"/>
  <c r="Y303" i="3" s="1"/>
  <c r="L303" i="3"/>
  <c r="Q303" i="3" s="1"/>
  <c r="U303" i="3"/>
  <c r="V303" i="3" s="1"/>
  <c r="AC303" i="3" s="1"/>
  <c r="AR254" i="8"/>
  <c r="AN254" i="8"/>
  <c r="AW254" i="8" s="1"/>
  <c r="AO253" i="8"/>
  <c r="AU253" i="8" s="1"/>
  <c r="AP253" i="8"/>
  <c r="AV253" i="8" s="1"/>
  <c r="R255" i="8"/>
  <c r="S255" i="8"/>
  <c r="AH251" i="3"/>
  <c r="AI251" i="3" s="1"/>
  <c r="N256" i="8"/>
  <c r="T255" i="8"/>
  <c r="Z255" i="8" s="1"/>
  <c r="AI256" i="9"/>
  <c r="AH257" i="9"/>
  <c r="AI256" i="8"/>
  <c r="AH257" i="8"/>
  <c r="AT254" i="8" l="1"/>
  <c r="AB303" i="3"/>
  <c r="AD303" i="3" s="1"/>
  <c r="AE303" i="3" s="1"/>
  <c r="P305" i="3" a="1"/>
  <c r="P305" i="3" s="1"/>
  <c r="K305" i="3"/>
  <c r="O305" i="3"/>
  <c r="I305" i="3"/>
  <c r="H305" i="3"/>
  <c r="AF305" i="3"/>
  <c r="AG305" i="3" s="1"/>
  <c r="F307" i="3"/>
  <c r="G306" i="3"/>
  <c r="M304" i="3"/>
  <c r="L304" i="3"/>
  <c r="Q304" i="3" s="1"/>
  <c r="W304" i="3"/>
  <c r="AJ304" i="3" s="1"/>
  <c r="X304" i="3"/>
  <c r="Y304" i="3" s="1"/>
  <c r="U304" i="3"/>
  <c r="V304" i="3" s="1"/>
  <c r="AC304" i="3" s="1"/>
  <c r="AR255" i="8"/>
  <c r="AN255" i="8"/>
  <c r="AW255" i="8" s="1"/>
  <c r="AO254" i="8"/>
  <c r="AU254" i="8" s="1"/>
  <c r="AP254" i="8"/>
  <c r="AV254" i="8" s="1"/>
  <c r="R256" i="8"/>
  <c r="S256" i="8"/>
  <c r="AH252" i="3"/>
  <c r="AI252" i="3" s="1"/>
  <c r="N257" i="8"/>
  <c r="T256" i="8"/>
  <c r="Z256" i="8" s="1"/>
  <c r="AI257" i="9"/>
  <c r="AH258" i="9"/>
  <c r="AH258" i="8"/>
  <c r="AI257" i="8"/>
  <c r="AT255" i="8" l="1"/>
  <c r="AB304" i="3"/>
  <c r="AD304" i="3" s="1"/>
  <c r="AE304" i="3" s="1"/>
  <c r="K306" i="3"/>
  <c r="P306" i="3" a="1"/>
  <c r="P306" i="3" s="1"/>
  <c r="O306" i="3"/>
  <c r="I306" i="3"/>
  <c r="AF306" i="3"/>
  <c r="AG306" i="3" s="1"/>
  <c r="H306" i="3"/>
  <c r="F308" i="3"/>
  <c r="G307" i="3"/>
  <c r="M305" i="3"/>
  <c r="L305" i="3"/>
  <c r="Q305" i="3" s="1"/>
  <c r="W305" i="3"/>
  <c r="AJ305" i="3" s="1"/>
  <c r="X305" i="3"/>
  <c r="Y305" i="3" s="1"/>
  <c r="U305" i="3"/>
  <c r="V305" i="3" s="1"/>
  <c r="AC305" i="3" s="1"/>
  <c r="AR256" i="8"/>
  <c r="AN256" i="8"/>
  <c r="AW256" i="8" s="1"/>
  <c r="AO255" i="8"/>
  <c r="AU255" i="8" s="1"/>
  <c r="AP255" i="8"/>
  <c r="AV255" i="8" s="1"/>
  <c r="R257" i="8"/>
  <c r="S257" i="8"/>
  <c r="AH253" i="3"/>
  <c r="AI253" i="3" s="1"/>
  <c r="N258" i="8"/>
  <c r="T257" i="8"/>
  <c r="Z257" i="8" s="1"/>
  <c r="AI258" i="8"/>
  <c r="AH259" i="8"/>
  <c r="AH259" i="9"/>
  <c r="AI258" i="9"/>
  <c r="AT256" i="8" l="1"/>
  <c r="AB305" i="3"/>
  <c r="AD305" i="3" s="1"/>
  <c r="AE305" i="3" s="1"/>
  <c r="P307" i="3" a="1"/>
  <c r="P307" i="3" s="1"/>
  <c r="K307" i="3"/>
  <c r="O307" i="3"/>
  <c r="I307" i="3"/>
  <c r="AF307" i="3"/>
  <c r="AG307" i="3" s="1"/>
  <c r="H307" i="3"/>
  <c r="F309" i="3"/>
  <c r="G308" i="3"/>
  <c r="M306" i="3"/>
  <c r="L306" i="3"/>
  <c r="Q306" i="3" s="1"/>
  <c r="X306" i="3"/>
  <c r="Y306" i="3" s="1"/>
  <c r="W306" i="3"/>
  <c r="AJ306" i="3" s="1"/>
  <c r="U306" i="3"/>
  <c r="V306" i="3" s="1"/>
  <c r="AC306" i="3" s="1"/>
  <c r="AR257" i="8"/>
  <c r="AN257" i="8"/>
  <c r="AW257" i="8" s="1"/>
  <c r="AO256" i="8"/>
  <c r="AU256" i="8" s="1"/>
  <c r="AP256" i="8"/>
  <c r="AV256" i="8" s="1"/>
  <c r="R258" i="8"/>
  <c r="S258" i="8"/>
  <c r="AH254" i="3"/>
  <c r="AI254" i="3" s="1"/>
  <c r="T258" i="8"/>
  <c r="Z258" i="8" s="1"/>
  <c r="N259" i="8"/>
  <c r="AI259" i="8"/>
  <c r="AH260" i="8"/>
  <c r="AH260" i="9"/>
  <c r="AI259" i="9"/>
  <c r="AT257" i="8" l="1"/>
  <c r="AB306" i="3"/>
  <c r="AD306" i="3" s="1"/>
  <c r="AE306" i="3" s="1"/>
  <c r="P308" i="3" a="1"/>
  <c r="P308" i="3" s="1"/>
  <c r="K308" i="3"/>
  <c r="O308" i="3"/>
  <c r="I308" i="3"/>
  <c r="H308" i="3"/>
  <c r="AF308" i="3"/>
  <c r="AG308" i="3" s="1"/>
  <c r="F310" i="3"/>
  <c r="G309" i="3"/>
  <c r="M307" i="3"/>
  <c r="W307" i="3"/>
  <c r="AJ307" i="3" s="1"/>
  <c r="X307" i="3"/>
  <c r="Y307" i="3" s="1"/>
  <c r="L307" i="3"/>
  <c r="Q307" i="3" s="1"/>
  <c r="U307" i="3"/>
  <c r="V307" i="3" s="1"/>
  <c r="AC307" i="3" s="1"/>
  <c r="AR258" i="8"/>
  <c r="AN258" i="8"/>
  <c r="AW258" i="8" s="1"/>
  <c r="AO257" i="8"/>
  <c r="AU257" i="8" s="1"/>
  <c r="AP257" i="8"/>
  <c r="AV257" i="8" s="1"/>
  <c r="R259" i="8"/>
  <c r="S259" i="8"/>
  <c r="AH255" i="3"/>
  <c r="AI255" i="3" s="1"/>
  <c r="N260" i="8"/>
  <c r="T259" i="8"/>
  <c r="Z259" i="8" s="1"/>
  <c r="AH261" i="8"/>
  <c r="AI260" i="8"/>
  <c r="AH261" i="9"/>
  <c r="AI260" i="9"/>
  <c r="AT258" i="8" l="1"/>
  <c r="AB307" i="3"/>
  <c r="AD307" i="3" s="1"/>
  <c r="AE307" i="3" s="1"/>
  <c r="P309" i="3" a="1"/>
  <c r="P309" i="3" s="1"/>
  <c r="K309" i="3"/>
  <c r="O309" i="3"/>
  <c r="I309" i="3"/>
  <c r="H309" i="3"/>
  <c r="AF309" i="3"/>
  <c r="AG309" i="3" s="1"/>
  <c r="F311" i="3"/>
  <c r="G310" i="3"/>
  <c r="M308" i="3"/>
  <c r="L308" i="3"/>
  <c r="Q308" i="3" s="1"/>
  <c r="W308" i="3"/>
  <c r="AJ308" i="3" s="1"/>
  <c r="X308" i="3"/>
  <c r="Y308" i="3" s="1"/>
  <c r="U308" i="3"/>
  <c r="V308" i="3" s="1"/>
  <c r="AC308" i="3" s="1"/>
  <c r="AR259" i="8"/>
  <c r="AN259" i="8"/>
  <c r="AW259" i="8" s="1"/>
  <c r="AO258" i="8"/>
  <c r="AU258" i="8" s="1"/>
  <c r="AP258" i="8"/>
  <c r="AV258" i="8" s="1"/>
  <c r="R260" i="8"/>
  <c r="S260" i="8"/>
  <c r="AH256" i="3"/>
  <c r="AI256" i="3" s="1"/>
  <c r="N261" i="8"/>
  <c r="T260" i="8"/>
  <c r="Z260" i="8" s="1"/>
  <c r="AH262" i="9"/>
  <c r="AI261" i="9"/>
  <c r="AH262" i="8"/>
  <c r="AI261" i="8"/>
  <c r="AT259" i="8" l="1"/>
  <c r="AB308" i="3"/>
  <c r="AD308" i="3" s="1"/>
  <c r="AE308" i="3" s="1"/>
  <c r="P310" i="3" a="1"/>
  <c r="P310" i="3" s="1"/>
  <c r="K310" i="3"/>
  <c r="O310" i="3"/>
  <c r="I310" i="3"/>
  <c r="H310" i="3"/>
  <c r="AF310" i="3"/>
  <c r="AG310" i="3" s="1"/>
  <c r="F312" i="3"/>
  <c r="G311" i="3"/>
  <c r="M309" i="3"/>
  <c r="X309" i="3"/>
  <c r="Y309" i="3" s="1"/>
  <c r="L309" i="3"/>
  <c r="Q309" i="3" s="1"/>
  <c r="W309" i="3"/>
  <c r="AJ309" i="3" s="1"/>
  <c r="U309" i="3"/>
  <c r="V309" i="3" s="1"/>
  <c r="AC309" i="3" s="1"/>
  <c r="AR260" i="8"/>
  <c r="AN260" i="8"/>
  <c r="AW260" i="8" s="1"/>
  <c r="AO259" i="8"/>
  <c r="AU259" i="8" s="1"/>
  <c r="AP259" i="8"/>
  <c r="AV259" i="8" s="1"/>
  <c r="R261" i="8"/>
  <c r="S261" i="8"/>
  <c r="AH257" i="3"/>
  <c r="AI257" i="3" s="1"/>
  <c r="N262" i="8"/>
  <c r="T261" i="8"/>
  <c r="Z261" i="8" s="1"/>
  <c r="AI262" i="9"/>
  <c r="AH263" i="9"/>
  <c r="AH263" i="8"/>
  <c r="AI262" i="8"/>
  <c r="AT260" i="8" l="1"/>
  <c r="AB309" i="3"/>
  <c r="AD309" i="3" s="1"/>
  <c r="AE309" i="3" s="1"/>
  <c r="F313" i="3"/>
  <c r="G312" i="3"/>
  <c r="P311" i="3" a="1"/>
  <c r="P311" i="3" s="1"/>
  <c r="K311" i="3"/>
  <c r="O311" i="3"/>
  <c r="I311" i="3"/>
  <c r="H311" i="3"/>
  <c r="AF311" i="3"/>
  <c r="AG311" i="3" s="1"/>
  <c r="M310" i="3"/>
  <c r="W310" i="3"/>
  <c r="AJ310" i="3" s="1"/>
  <c r="L310" i="3"/>
  <c r="Q310" i="3" s="1"/>
  <c r="X310" i="3"/>
  <c r="Y310" i="3" s="1"/>
  <c r="U310" i="3"/>
  <c r="V310" i="3" s="1"/>
  <c r="AC310" i="3" s="1"/>
  <c r="AR261" i="8"/>
  <c r="AN261" i="8"/>
  <c r="AW261" i="8" s="1"/>
  <c r="AO260" i="8"/>
  <c r="AU260" i="8" s="1"/>
  <c r="AP260" i="8"/>
  <c r="AV260" i="8" s="1"/>
  <c r="R262" i="8"/>
  <c r="D85" i="7" s="1"/>
  <c r="I78" i="7" s="1"/>
  <c r="S262" i="8"/>
  <c r="D86" i="7" s="1"/>
  <c r="AH258" i="3"/>
  <c r="AI258" i="3" s="1"/>
  <c r="T262" i="8"/>
  <c r="Z262" i="8" s="1"/>
  <c r="N263" i="8"/>
  <c r="AI263" i="9"/>
  <c r="AH264" i="9"/>
  <c r="AI263" i="8"/>
  <c r="AH264" i="8"/>
  <c r="AT261" i="8" l="1"/>
  <c r="AB310" i="3"/>
  <c r="AD310" i="3" s="1"/>
  <c r="AE310" i="3" s="1"/>
  <c r="M311" i="3"/>
  <c r="W311" i="3"/>
  <c r="AJ311" i="3" s="1"/>
  <c r="X311" i="3"/>
  <c r="Y311" i="3" s="1"/>
  <c r="L311" i="3"/>
  <c r="Q311" i="3" s="1"/>
  <c r="U311" i="3"/>
  <c r="V311" i="3" s="1"/>
  <c r="AC311" i="3" s="1"/>
  <c r="P312" i="3" a="1"/>
  <c r="P312" i="3" s="1"/>
  <c r="K312" i="3"/>
  <c r="O312" i="3"/>
  <c r="I312" i="3"/>
  <c r="H312" i="3"/>
  <c r="AF312" i="3"/>
  <c r="AG312" i="3" s="1"/>
  <c r="F314" i="3"/>
  <c r="G313" i="3"/>
  <c r="AR262" i="8"/>
  <c r="AN262" i="8"/>
  <c r="AW262" i="8" s="1"/>
  <c r="AO261" i="8"/>
  <c r="AU261" i="8" s="1"/>
  <c r="AP261" i="8"/>
  <c r="AV261" i="8" s="1"/>
  <c r="R263" i="8"/>
  <c r="S263" i="8"/>
  <c r="AH259" i="3"/>
  <c r="AI259" i="3" s="1"/>
  <c r="T263" i="8"/>
  <c r="Z263" i="8" s="1"/>
  <c r="N264" i="8"/>
  <c r="AH265" i="9"/>
  <c r="AI264" i="9"/>
  <c r="AI264" i="8"/>
  <c r="AH265" i="8"/>
  <c r="AT262" i="8" l="1"/>
  <c r="P313" i="3" a="1"/>
  <c r="P313" i="3" s="1"/>
  <c r="K313" i="3"/>
  <c r="O313" i="3"/>
  <c r="I313" i="3"/>
  <c r="AF313" i="3"/>
  <c r="AG313" i="3" s="1"/>
  <c r="H313" i="3"/>
  <c r="AB311" i="3"/>
  <c r="AD311" i="3" s="1"/>
  <c r="AE311" i="3" s="1"/>
  <c r="F315" i="3"/>
  <c r="G314" i="3"/>
  <c r="M312" i="3"/>
  <c r="L312" i="3"/>
  <c r="Q312" i="3" s="1"/>
  <c r="W312" i="3"/>
  <c r="AJ312" i="3" s="1"/>
  <c r="X312" i="3"/>
  <c r="Y312" i="3" s="1"/>
  <c r="U312" i="3"/>
  <c r="V312" i="3" s="1"/>
  <c r="AC312" i="3" s="1"/>
  <c r="AR263" i="8"/>
  <c r="AN263" i="8"/>
  <c r="AW263" i="8" s="1"/>
  <c r="AO262" i="8"/>
  <c r="AU262" i="8" s="1"/>
  <c r="AP262" i="8"/>
  <c r="AV262" i="8" s="1"/>
  <c r="R264" i="8"/>
  <c r="S264" i="8"/>
  <c r="AH260" i="3"/>
  <c r="AI260" i="3" s="1"/>
  <c r="N265" i="8"/>
  <c r="T264" i="8"/>
  <c r="Z264" i="8" s="1"/>
  <c r="AI265" i="8"/>
  <c r="AH266" i="8"/>
  <c r="AH266" i="9"/>
  <c r="AI265" i="9"/>
  <c r="AT263" i="8" l="1"/>
  <c r="AB312" i="3"/>
  <c r="AD312" i="3" s="1"/>
  <c r="AE312" i="3" s="1"/>
  <c r="F316" i="3"/>
  <c r="G315" i="3"/>
  <c r="P314" i="3" a="1"/>
  <c r="P314" i="3" s="1"/>
  <c r="K314" i="3"/>
  <c r="O314" i="3"/>
  <c r="I314" i="3"/>
  <c r="H314" i="3"/>
  <c r="AF314" i="3"/>
  <c r="AG314" i="3" s="1"/>
  <c r="M313" i="3"/>
  <c r="L313" i="3"/>
  <c r="Q313" i="3" s="1"/>
  <c r="X313" i="3"/>
  <c r="Y313" i="3" s="1"/>
  <c r="W313" i="3"/>
  <c r="AJ313" i="3" s="1"/>
  <c r="U313" i="3"/>
  <c r="V313" i="3" s="1"/>
  <c r="AC313" i="3" s="1"/>
  <c r="AR264" i="8"/>
  <c r="AN264" i="8"/>
  <c r="AW264" i="8" s="1"/>
  <c r="AO263" i="8"/>
  <c r="AU263" i="8" s="1"/>
  <c r="AP263" i="8"/>
  <c r="AV263" i="8" s="1"/>
  <c r="R265" i="8"/>
  <c r="S265" i="8"/>
  <c r="AH261" i="3"/>
  <c r="AI261" i="3" s="1"/>
  <c r="N266" i="8"/>
  <c r="T265" i="8"/>
  <c r="Z265" i="8" s="1"/>
  <c r="AI266" i="8"/>
  <c r="AH267" i="8"/>
  <c r="AH267" i="9"/>
  <c r="AH268" i="9" s="1"/>
  <c r="AI266" i="9"/>
  <c r="AT264" i="8" l="1"/>
  <c r="AB313" i="3"/>
  <c r="AD313" i="3" s="1"/>
  <c r="AE313" i="3" s="1"/>
  <c r="M314" i="3"/>
  <c r="L314" i="3"/>
  <c r="Q314" i="3" s="1"/>
  <c r="W314" i="3"/>
  <c r="AJ314" i="3" s="1"/>
  <c r="X314" i="3"/>
  <c r="Y314" i="3" s="1"/>
  <c r="U314" i="3"/>
  <c r="V314" i="3" s="1"/>
  <c r="AC314" i="3" s="1"/>
  <c r="K315" i="3"/>
  <c r="P315" i="3" a="1"/>
  <c r="P315" i="3" s="1"/>
  <c r="O315" i="3"/>
  <c r="I315" i="3"/>
  <c r="H315" i="3"/>
  <c r="AF315" i="3"/>
  <c r="AG315" i="3" s="1"/>
  <c r="F317" i="3"/>
  <c r="G316" i="3"/>
  <c r="AR265" i="8"/>
  <c r="AN265" i="8"/>
  <c r="AW265" i="8" s="1"/>
  <c r="AO264" i="8"/>
  <c r="AU264" i="8" s="1"/>
  <c r="AP264" i="8"/>
  <c r="AV264" i="8" s="1"/>
  <c r="AI268" i="9"/>
  <c r="AH269" i="9"/>
  <c r="R266" i="8"/>
  <c r="S266" i="8"/>
  <c r="AH262" i="3"/>
  <c r="AI262" i="3" s="1"/>
  <c r="N267" i="8"/>
  <c r="T266" i="8"/>
  <c r="Z266" i="8" s="1"/>
  <c r="AI267" i="9"/>
  <c r="AH268" i="8"/>
  <c r="AI267" i="8"/>
  <c r="AB314" i="3" l="1"/>
  <c r="AD314" i="3" s="1"/>
  <c r="AE314" i="3" s="1"/>
  <c r="P316" i="3" a="1"/>
  <c r="P316" i="3" s="1"/>
  <c r="K316" i="3"/>
  <c r="O316" i="3"/>
  <c r="I316" i="3"/>
  <c r="H316" i="3"/>
  <c r="AF316" i="3"/>
  <c r="AG316" i="3" s="1"/>
  <c r="M315" i="3"/>
  <c r="L315" i="3"/>
  <c r="Q315" i="3" s="1"/>
  <c r="X315" i="3"/>
  <c r="Y315" i="3" s="1"/>
  <c r="W315" i="3"/>
  <c r="AJ315" i="3" s="1"/>
  <c r="U315" i="3"/>
  <c r="V315" i="3" s="1"/>
  <c r="AC315" i="3" s="1"/>
  <c r="F318" i="3"/>
  <c r="G317" i="3"/>
  <c r="AR266" i="8"/>
  <c r="AN266" i="8"/>
  <c r="AW266" i="8" s="1"/>
  <c r="AP265" i="8"/>
  <c r="AV265" i="8" s="1"/>
  <c r="AO265" i="8"/>
  <c r="AU265" i="8" s="1"/>
  <c r="AT265" i="8"/>
  <c r="AI269" i="9"/>
  <c r="AH270" i="9"/>
  <c r="AI270" i="9" s="1"/>
  <c r="R267" i="8"/>
  <c r="S267" i="8"/>
  <c r="AH263" i="3"/>
  <c r="AI263" i="3" s="1"/>
  <c r="T267" i="8"/>
  <c r="Z267" i="8" s="1"/>
  <c r="N268" i="8"/>
  <c r="AI268" i="8"/>
  <c r="AH269" i="8"/>
  <c r="AB315" i="3" l="1"/>
  <c r="AD315" i="3" s="1"/>
  <c r="AE315" i="3" s="1"/>
  <c r="AT266" i="8"/>
  <c r="F319" i="3"/>
  <c r="G318" i="3"/>
  <c r="K317" i="3"/>
  <c r="P317" i="3" a="1"/>
  <c r="P317" i="3" s="1"/>
  <c r="O317" i="3"/>
  <c r="I317" i="3"/>
  <c r="AF317" i="3"/>
  <c r="AG317" i="3" s="1"/>
  <c r="H317" i="3"/>
  <c r="M316" i="3"/>
  <c r="L316" i="3"/>
  <c r="Q316" i="3" s="1"/>
  <c r="X316" i="3"/>
  <c r="Y316" i="3" s="1"/>
  <c r="W316" i="3"/>
  <c r="AJ316" i="3" s="1"/>
  <c r="U316" i="3"/>
  <c r="V316" i="3" s="1"/>
  <c r="AC316" i="3" s="1"/>
  <c r="AR267" i="8"/>
  <c r="AN267" i="8"/>
  <c r="AW267" i="8" s="1"/>
  <c r="AP266" i="8"/>
  <c r="AV266" i="8" s="1"/>
  <c r="AO266" i="8"/>
  <c r="AU266" i="8" s="1"/>
  <c r="R268" i="8"/>
  <c r="S268" i="8"/>
  <c r="AH264" i="3"/>
  <c r="AI264" i="3" s="1"/>
  <c r="N269" i="8"/>
  <c r="T268" i="8"/>
  <c r="Z268" i="8" s="1"/>
  <c r="AI269" i="8"/>
  <c r="AH270" i="8"/>
  <c r="AT267" i="8" l="1"/>
  <c r="AB316" i="3"/>
  <c r="AD316" i="3" s="1"/>
  <c r="AE316" i="3" s="1"/>
  <c r="M317" i="3"/>
  <c r="W317" i="3"/>
  <c r="AJ317" i="3" s="1"/>
  <c r="X317" i="3"/>
  <c r="Y317" i="3" s="1"/>
  <c r="L317" i="3"/>
  <c r="Q317" i="3" s="1"/>
  <c r="U317" i="3"/>
  <c r="V317" i="3" s="1"/>
  <c r="AC317" i="3" s="1"/>
  <c r="P318" i="3" a="1"/>
  <c r="P318" i="3" s="1"/>
  <c r="K318" i="3"/>
  <c r="O318" i="3"/>
  <c r="I318" i="3"/>
  <c r="AF318" i="3"/>
  <c r="AG318" i="3" s="1"/>
  <c r="H318" i="3"/>
  <c r="F320" i="3"/>
  <c r="G319" i="3"/>
  <c r="AR268" i="8"/>
  <c r="AN268" i="8"/>
  <c r="AW268" i="8" s="1"/>
  <c r="AO267" i="8"/>
  <c r="AU267" i="8" s="1"/>
  <c r="AP267" i="8"/>
  <c r="AV267" i="8" s="1"/>
  <c r="R269" i="8"/>
  <c r="S269" i="8"/>
  <c r="AH265" i="3"/>
  <c r="AI265" i="3" s="1"/>
  <c r="N270" i="8"/>
  <c r="T269" i="8"/>
  <c r="Z269" i="8" s="1"/>
  <c r="AH271" i="9"/>
  <c r="AH271" i="8"/>
  <c r="AI270" i="8"/>
  <c r="AT268" i="8" l="1"/>
  <c r="AB317" i="3"/>
  <c r="AD317" i="3" s="1"/>
  <c r="AE317" i="3" s="1"/>
  <c r="F321" i="3"/>
  <c r="G320" i="3"/>
  <c r="P319" i="3" a="1"/>
  <c r="P319" i="3" s="1"/>
  <c r="K319" i="3"/>
  <c r="O319" i="3"/>
  <c r="I319" i="3"/>
  <c r="H319" i="3"/>
  <c r="AF319" i="3"/>
  <c r="AG319" i="3" s="1"/>
  <c r="M318" i="3"/>
  <c r="X318" i="3"/>
  <c r="Y318" i="3" s="1"/>
  <c r="W318" i="3"/>
  <c r="AJ318" i="3" s="1"/>
  <c r="L318" i="3"/>
  <c r="Q318" i="3" s="1"/>
  <c r="U318" i="3"/>
  <c r="V318" i="3" s="1"/>
  <c r="AC318" i="3" s="1"/>
  <c r="AR269" i="8"/>
  <c r="AN269" i="8"/>
  <c r="AW269" i="8" s="1"/>
  <c r="AP268" i="8"/>
  <c r="AV268" i="8" s="1"/>
  <c r="AO268" i="8"/>
  <c r="AU268" i="8" s="1"/>
  <c r="R270" i="8"/>
  <c r="S270" i="8"/>
  <c r="AH266" i="3"/>
  <c r="AI266" i="3" s="1"/>
  <c r="T270" i="8"/>
  <c r="Z270" i="8" s="1"/>
  <c r="N271" i="8"/>
  <c r="AI271" i="9"/>
  <c r="AH272" i="9"/>
  <c r="AI271" i="8"/>
  <c r="AH272" i="8"/>
  <c r="AT269" i="8" l="1"/>
  <c r="AB318" i="3"/>
  <c r="AD318" i="3" s="1"/>
  <c r="AE318" i="3" s="1"/>
  <c r="M319" i="3"/>
  <c r="L319" i="3"/>
  <c r="Q319" i="3" s="1"/>
  <c r="W319" i="3"/>
  <c r="AJ319" i="3" s="1"/>
  <c r="X319" i="3"/>
  <c r="Y319" i="3" s="1"/>
  <c r="U319" i="3"/>
  <c r="V319" i="3" s="1"/>
  <c r="AC319" i="3" s="1"/>
  <c r="P320" i="3" a="1"/>
  <c r="P320" i="3" s="1"/>
  <c r="K320" i="3"/>
  <c r="O320" i="3"/>
  <c r="I320" i="3"/>
  <c r="H320" i="3"/>
  <c r="AF320" i="3"/>
  <c r="AG320" i="3" s="1"/>
  <c r="F322" i="3"/>
  <c r="G321" i="3"/>
  <c r="AR270" i="8"/>
  <c r="AN270" i="8"/>
  <c r="AW270" i="8" s="1"/>
  <c r="AO269" i="8"/>
  <c r="AU269" i="8" s="1"/>
  <c r="AP269" i="8"/>
  <c r="AV269" i="8" s="1"/>
  <c r="R271" i="8"/>
  <c r="S271" i="8"/>
  <c r="AH267" i="3"/>
  <c r="AI267" i="3" s="1"/>
  <c r="N272" i="8"/>
  <c r="T271" i="8"/>
  <c r="Z271" i="8" s="1"/>
  <c r="AH273" i="9"/>
  <c r="AI272" i="9"/>
  <c r="AI272" i="8"/>
  <c r="AH273" i="8"/>
  <c r="AT270" i="8" l="1"/>
  <c r="AB319" i="3"/>
  <c r="AD319" i="3" s="1"/>
  <c r="AE319" i="3" s="1"/>
  <c r="P321" i="3" a="1"/>
  <c r="P321" i="3" s="1"/>
  <c r="K321" i="3"/>
  <c r="O321" i="3"/>
  <c r="I321" i="3"/>
  <c r="AF321" i="3"/>
  <c r="AG321" i="3" s="1"/>
  <c r="H321" i="3"/>
  <c r="F323" i="3"/>
  <c r="G322" i="3"/>
  <c r="M320" i="3"/>
  <c r="X320" i="3"/>
  <c r="Y320" i="3" s="1"/>
  <c r="W320" i="3"/>
  <c r="AJ320" i="3" s="1"/>
  <c r="L320" i="3"/>
  <c r="Q320" i="3" s="1"/>
  <c r="U320" i="3"/>
  <c r="V320" i="3" s="1"/>
  <c r="AC320" i="3" s="1"/>
  <c r="AP270" i="8"/>
  <c r="AV270" i="8" s="1"/>
  <c r="AO270" i="8"/>
  <c r="AU270" i="8" s="1"/>
  <c r="AR271" i="8"/>
  <c r="AN271" i="8"/>
  <c r="AW271" i="8" s="1"/>
  <c r="R272" i="8"/>
  <c r="S272" i="8"/>
  <c r="AH268" i="3"/>
  <c r="AI268" i="3" s="1"/>
  <c r="N273" i="8"/>
  <c r="T272" i="8"/>
  <c r="Z272" i="8" s="1"/>
  <c r="AH274" i="9"/>
  <c r="AI273" i="9"/>
  <c r="AI273" i="8"/>
  <c r="AH274" i="8"/>
  <c r="AT271" i="8" l="1"/>
  <c r="AB320" i="3"/>
  <c r="AD320" i="3" s="1"/>
  <c r="AE320" i="3" s="1"/>
  <c r="K322" i="3"/>
  <c r="P322" i="3" a="1"/>
  <c r="P322" i="3" s="1"/>
  <c r="O322" i="3"/>
  <c r="I322" i="3"/>
  <c r="AF322" i="3"/>
  <c r="AG322" i="3" s="1"/>
  <c r="H322" i="3"/>
  <c r="F324" i="3"/>
  <c r="G323" i="3"/>
  <c r="M321" i="3"/>
  <c r="L321" i="3"/>
  <c r="Q321" i="3" s="1"/>
  <c r="W321" i="3"/>
  <c r="AJ321" i="3" s="1"/>
  <c r="X321" i="3"/>
  <c r="Y321" i="3" s="1"/>
  <c r="U321" i="3"/>
  <c r="V321" i="3" s="1"/>
  <c r="AC321" i="3" s="1"/>
  <c r="AR272" i="8"/>
  <c r="AN272" i="8"/>
  <c r="AW272" i="8" s="1"/>
  <c r="AP271" i="8"/>
  <c r="AV271" i="8" s="1"/>
  <c r="AO271" i="8"/>
  <c r="AU271" i="8" s="1"/>
  <c r="R273" i="8"/>
  <c r="S273" i="8"/>
  <c r="AH269" i="3"/>
  <c r="AI269" i="3" s="1"/>
  <c r="N274" i="8"/>
  <c r="T273" i="8"/>
  <c r="Z273" i="8" s="1"/>
  <c r="AI274" i="8"/>
  <c r="AH275" i="8"/>
  <c r="AI274" i="9"/>
  <c r="AH275" i="9"/>
  <c r="AT272" i="8" l="1"/>
  <c r="AB321" i="3"/>
  <c r="AD321" i="3" s="1"/>
  <c r="AE321" i="3" s="1"/>
  <c r="P323" i="3" a="1"/>
  <c r="P323" i="3" s="1"/>
  <c r="O323" i="3"/>
  <c r="K323" i="3"/>
  <c r="I323" i="3"/>
  <c r="AF323" i="3"/>
  <c r="AG323" i="3" s="1"/>
  <c r="H323" i="3"/>
  <c r="F325" i="3"/>
  <c r="G324" i="3"/>
  <c r="M322" i="3"/>
  <c r="L322" i="3"/>
  <c r="Q322" i="3" s="1"/>
  <c r="W322" i="3"/>
  <c r="AJ322" i="3" s="1"/>
  <c r="X322" i="3"/>
  <c r="Y322" i="3" s="1"/>
  <c r="U322" i="3"/>
  <c r="V322" i="3" s="1"/>
  <c r="AC322" i="3" s="1"/>
  <c r="AR273" i="8"/>
  <c r="AN273" i="8"/>
  <c r="AW273" i="8" s="1"/>
  <c r="AO272" i="8"/>
  <c r="AU272" i="8" s="1"/>
  <c r="AP272" i="8"/>
  <c r="AV272" i="8" s="1"/>
  <c r="R274" i="8"/>
  <c r="S274" i="8"/>
  <c r="AH270" i="3"/>
  <c r="AI270" i="3" s="1"/>
  <c r="N275" i="8"/>
  <c r="T274" i="8"/>
  <c r="Z274" i="8" s="1"/>
  <c r="AH276" i="9"/>
  <c r="AI275" i="9"/>
  <c r="AI275" i="8"/>
  <c r="AH276" i="8"/>
  <c r="AT273" i="8" l="1"/>
  <c r="AB322" i="3"/>
  <c r="AD322" i="3" s="1"/>
  <c r="AE322" i="3" s="1"/>
  <c r="P324" i="3" a="1"/>
  <c r="P324" i="3" s="1"/>
  <c r="K324" i="3"/>
  <c r="O324" i="3"/>
  <c r="I324" i="3"/>
  <c r="AF324" i="3"/>
  <c r="AG324" i="3" s="1"/>
  <c r="H324" i="3"/>
  <c r="M323" i="3"/>
  <c r="L323" i="3"/>
  <c r="Q323" i="3" s="1"/>
  <c r="W323" i="3"/>
  <c r="AJ323" i="3" s="1"/>
  <c r="X323" i="3"/>
  <c r="Y323" i="3" s="1"/>
  <c r="U323" i="3"/>
  <c r="V323" i="3" s="1"/>
  <c r="AC323" i="3" s="1"/>
  <c r="F326" i="3"/>
  <c r="G325" i="3"/>
  <c r="AR274" i="8"/>
  <c r="AN274" i="8"/>
  <c r="AW274" i="8" s="1"/>
  <c r="AO273" i="8"/>
  <c r="AU273" i="8" s="1"/>
  <c r="AP273" i="8"/>
  <c r="AV273" i="8" s="1"/>
  <c r="R275" i="8"/>
  <c r="S275" i="8"/>
  <c r="AH271" i="3"/>
  <c r="AI271" i="3" s="1"/>
  <c r="N276" i="8"/>
  <c r="T275" i="8"/>
  <c r="Z275" i="8" s="1"/>
  <c r="AI276" i="8"/>
  <c r="AH277" i="8"/>
  <c r="AI276" i="9"/>
  <c r="AH277" i="9"/>
  <c r="AB323" i="3" l="1"/>
  <c r="AD323" i="3" s="1"/>
  <c r="AE323" i="3" s="1"/>
  <c r="AT274" i="8"/>
  <c r="F327" i="3"/>
  <c r="G326" i="3"/>
  <c r="P325" i="3" a="1"/>
  <c r="P325" i="3" s="1"/>
  <c r="K325" i="3"/>
  <c r="O325" i="3"/>
  <c r="I325" i="3"/>
  <c r="AF325" i="3"/>
  <c r="AG325" i="3" s="1"/>
  <c r="H325" i="3"/>
  <c r="M324" i="3"/>
  <c r="L324" i="3"/>
  <c r="Q324" i="3" s="1"/>
  <c r="X324" i="3"/>
  <c r="Y324" i="3" s="1"/>
  <c r="W324" i="3"/>
  <c r="AJ324" i="3" s="1"/>
  <c r="U324" i="3"/>
  <c r="V324" i="3" s="1"/>
  <c r="AC324" i="3" s="1"/>
  <c r="AO274" i="8"/>
  <c r="AU274" i="8" s="1"/>
  <c r="AP274" i="8"/>
  <c r="AV274" i="8" s="1"/>
  <c r="AR275" i="8"/>
  <c r="AN275" i="8"/>
  <c r="AW275" i="8" s="1"/>
  <c r="R276" i="8"/>
  <c r="S276" i="8"/>
  <c r="AH272" i="3"/>
  <c r="AI272" i="3" s="1"/>
  <c r="N277" i="8"/>
  <c r="T276" i="8"/>
  <c r="Z276" i="8" s="1"/>
  <c r="AH278" i="8"/>
  <c r="AI277" i="8"/>
  <c r="AH278" i="9"/>
  <c r="AI277" i="9"/>
  <c r="AT275" i="8" l="1"/>
  <c r="AB324" i="3"/>
  <c r="AD324" i="3" s="1"/>
  <c r="AE324" i="3" s="1"/>
  <c r="M325" i="3"/>
  <c r="W325" i="3"/>
  <c r="AJ325" i="3" s="1"/>
  <c r="L325" i="3"/>
  <c r="Q325" i="3" s="1"/>
  <c r="X325" i="3"/>
  <c r="Y325" i="3" s="1"/>
  <c r="U325" i="3"/>
  <c r="V325" i="3" s="1"/>
  <c r="AC325" i="3" s="1"/>
  <c r="K326" i="3"/>
  <c r="P326" i="3" a="1"/>
  <c r="P326" i="3" s="1"/>
  <c r="O326" i="3"/>
  <c r="I326" i="3"/>
  <c r="AF326" i="3"/>
  <c r="AG326" i="3" s="1"/>
  <c r="H326" i="3"/>
  <c r="F328" i="3"/>
  <c r="G327" i="3"/>
  <c r="AO275" i="8"/>
  <c r="AU275" i="8" s="1"/>
  <c r="AP275" i="8"/>
  <c r="AV275" i="8" s="1"/>
  <c r="AR276" i="8"/>
  <c r="AN276" i="8"/>
  <c r="AW276" i="8" s="1"/>
  <c r="R277" i="8"/>
  <c r="S277" i="8"/>
  <c r="AH273" i="3"/>
  <c r="AI273" i="3" s="1"/>
  <c r="T277" i="8"/>
  <c r="Z277" i="8" s="1"/>
  <c r="N278" i="8"/>
  <c r="AI278" i="9"/>
  <c r="AH279" i="9"/>
  <c r="AH279" i="8"/>
  <c r="AI278" i="8"/>
  <c r="AT276" i="8" l="1"/>
  <c r="AB325" i="3"/>
  <c r="AD325" i="3" s="1"/>
  <c r="AE325" i="3" s="1"/>
  <c r="M326" i="3"/>
  <c r="X326" i="3"/>
  <c r="Y326" i="3" s="1"/>
  <c r="W326" i="3"/>
  <c r="AJ326" i="3" s="1"/>
  <c r="L326" i="3"/>
  <c r="Q326" i="3" s="1"/>
  <c r="U326" i="3"/>
  <c r="V326" i="3" s="1"/>
  <c r="AC326" i="3" s="1"/>
  <c r="P327" i="3" a="1"/>
  <c r="P327" i="3" s="1"/>
  <c r="K327" i="3"/>
  <c r="O327" i="3"/>
  <c r="I327" i="3"/>
  <c r="AF327" i="3"/>
  <c r="AG327" i="3" s="1"/>
  <c r="H327" i="3"/>
  <c r="F329" i="3"/>
  <c r="G328" i="3"/>
  <c r="AP276" i="8"/>
  <c r="AV276" i="8" s="1"/>
  <c r="AO276" i="8"/>
  <c r="AU276" i="8" s="1"/>
  <c r="AR277" i="8"/>
  <c r="AN277" i="8"/>
  <c r="AW277" i="8" s="1"/>
  <c r="R278" i="8"/>
  <c r="S278" i="8"/>
  <c r="AH274" i="3"/>
  <c r="AI274" i="3" s="1"/>
  <c r="N279" i="8"/>
  <c r="T278" i="8"/>
  <c r="Z278" i="8" s="1"/>
  <c r="AH280" i="9"/>
  <c r="AI279" i="9"/>
  <c r="AH280" i="8"/>
  <c r="AI279" i="8"/>
  <c r="AT277" i="8" l="1"/>
  <c r="AB326" i="3"/>
  <c r="AD326" i="3" s="1"/>
  <c r="AE326" i="3" s="1"/>
  <c r="P328" i="3" a="1"/>
  <c r="P328" i="3" s="1"/>
  <c r="K328" i="3"/>
  <c r="O328" i="3"/>
  <c r="I328" i="3"/>
  <c r="H328" i="3"/>
  <c r="AF328" i="3"/>
  <c r="AG328" i="3" s="1"/>
  <c r="G329" i="3"/>
  <c r="F330" i="3"/>
  <c r="M327" i="3"/>
  <c r="L327" i="3"/>
  <c r="Q327" i="3" s="1"/>
  <c r="W327" i="3"/>
  <c r="AJ327" i="3" s="1"/>
  <c r="X327" i="3"/>
  <c r="Y327" i="3" s="1"/>
  <c r="U327" i="3"/>
  <c r="V327" i="3" s="1"/>
  <c r="AC327" i="3" s="1"/>
  <c r="AO277" i="8"/>
  <c r="AU277" i="8" s="1"/>
  <c r="AP277" i="8"/>
  <c r="AV277" i="8" s="1"/>
  <c r="AR278" i="8"/>
  <c r="AN278" i="8"/>
  <c r="AW278" i="8" s="1"/>
  <c r="R279" i="8"/>
  <c r="S279" i="8"/>
  <c r="AH275" i="3"/>
  <c r="AI275" i="3" s="1"/>
  <c r="T279" i="8"/>
  <c r="Z279" i="8" s="1"/>
  <c r="N280" i="8"/>
  <c r="AI280" i="9"/>
  <c r="AH281" i="9"/>
  <c r="AI280" i="8"/>
  <c r="AH281" i="8"/>
  <c r="AT278" i="8" l="1"/>
  <c r="AB327" i="3"/>
  <c r="AD327" i="3" s="1"/>
  <c r="AE327" i="3" s="1"/>
  <c r="G330" i="3"/>
  <c r="F331" i="3"/>
  <c r="P329" i="3" a="1"/>
  <c r="P329" i="3" s="1"/>
  <c r="K329" i="3"/>
  <c r="O329" i="3"/>
  <c r="I329" i="3"/>
  <c r="AF329" i="3"/>
  <c r="AG329" i="3" s="1"/>
  <c r="H329" i="3"/>
  <c r="M328" i="3"/>
  <c r="L328" i="3"/>
  <c r="Q328" i="3" s="1"/>
  <c r="W328" i="3"/>
  <c r="AJ328" i="3" s="1"/>
  <c r="U328" i="3"/>
  <c r="V328" i="3" s="1"/>
  <c r="AC328" i="3" s="1"/>
  <c r="AR279" i="8"/>
  <c r="AN279" i="8"/>
  <c r="AW279" i="8" s="1"/>
  <c r="AO278" i="8"/>
  <c r="AU278" i="8" s="1"/>
  <c r="AP278" i="8"/>
  <c r="AV278" i="8" s="1"/>
  <c r="R280" i="8"/>
  <c r="S280" i="8"/>
  <c r="AH276" i="3"/>
  <c r="AI276" i="3" s="1"/>
  <c r="T280" i="8"/>
  <c r="Z280" i="8" s="1"/>
  <c r="N281" i="8"/>
  <c r="AH282" i="9"/>
  <c r="AI281" i="9"/>
  <c r="AH282" i="8"/>
  <c r="AI281" i="8"/>
  <c r="AT279" i="8" l="1"/>
  <c r="AB328" i="3"/>
  <c r="AD328" i="3" s="1"/>
  <c r="AE328" i="3" s="1"/>
  <c r="M329" i="3"/>
  <c r="L329" i="3"/>
  <c r="Q329" i="3" s="1"/>
  <c r="W329" i="3"/>
  <c r="AJ329" i="3" s="1"/>
  <c r="U329" i="3"/>
  <c r="V329" i="3" s="1"/>
  <c r="AC329" i="3" s="1"/>
  <c r="F332" i="3"/>
  <c r="G331" i="3"/>
  <c r="K330" i="3"/>
  <c r="P330" i="3" a="1"/>
  <c r="P330" i="3" s="1"/>
  <c r="O330" i="3"/>
  <c r="I330" i="3"/>
  <c r="AF330" i="3"/>
  <c r="AG330" i="3" s="1"/>
  <c r="H330" i="3"/>
  <c r="AR280" i="8"/>
  <c r="AN280" i="8"/>
  <c r="AW280" i="8" s="1"/>
  <c r="AO279" i="8"/>
  <c r="AU279" i="8" s="1"/>
  <c r="AP279" i="8"/>
  <c r="AV279" i="8" s="1"/>
  <c r="R281" i="8"/>
  <c r="S281" i="8"/>
  <c r="AH277" i="3"/>
  <c r="AI277" i="3" s="1"/>
  <c r="T281" i="8"/>
  <c r="Z281" i="8" s="1"/>
  <c r="N282" i="8"/>
  <c r="AI282" i="8"/>
  <c r="AH283" i="8"/>
  <c r="AH283" i="9"/>
  <c r="AI282" i="9"/>
  <c r="AT280" i="8" l="1"/>
  <c r="AB329" i="3"/>
  <c r="AD329" i="3" s="1"/>
  <c r="AE329" i="3" s="1"/>
  <c r="P331" i="3" a="1"/>
  <c r="P331" i="3" s="1"/>
  <c r="K331" i="3"/>
  <c r="O331" i="3"/>
  <c r="I331" i="3"/>
  <c r="H331" i="3"/>
  <c r="AF331" i="3"/>
  <c r="AG331" i="3" s="1"/>
  <c r="F333" i="3"/>
  <c r="G332" i="3"/>
  <c r="M330" i="3"/>
  <c r="L330" i="3"/>
  <c r="Q330" i="3" s="1"/>
  <c r="W330" i="3"/>
  <c r="AJ330" i="3" s="1"/>
  <c r="U330" i="3"/>
  <c r="V330" i="3" s="1"/>
  <c r="AC330" i="3" s="1"/>
  <c r="AR281" i="8"/>
  <c r="AN281" i="8"/>
  <c r="AW281" i="8" s="1"/>
  <c r="AO280" i="8"/>
  <c r="AU280" i="8" s="1"/>
  <c r="AP280" i="8"/>
  <c r="AV280" i="8" s="1"/>
  <c r="R282" i="8"/>
  <c r="S282" i="8"/>
  <c r="AH278" i="3"/>
  <c r="AI278" i="3" s="1"/>
  <c r="N283" i="8"/>
  <c r="T282" i="8"/>
  <c r="Z282" i="8" s="1"/>
  <c r="AI283" i="9"/>
  <c r="AH284" i="9"/>
  <c r="AI283" i="8"/>
  <c r="AH284" i="8"/>
  <c r="AT281" i="8" l="1"/>
  <c r="AB330" i="3"/>
  <c r="AD330" i="3" s="1"/>
  <c r="AE330" i="3" s="1"/>
  <c r="O332" i="3"/>
  <c r="K332" i="3"/>
  <c r="P332" i="3" a="1"/>
  <c r="P332" i="3" s="1"/>
  <c r="I332" i="3"/>
  <c r="AF332" i="3"/>
  <c r="AG332" i="3" s="1"/>
  <c r="H332" i="3"/>
  <c r="F334" i="3"/>
  <c r="G333" i="3"/>
  <c r="M331" i="3"/>
  <c r="W331" i="3"/>
  <c r="AJ331" i="3" s="1"/>
  <c r="L331" i="3"/>
  <c r="Q331" i="3" s="1"/>
  <c r="U331" i="3"/>
  <c r="V331" i="3" s="1"/>
  <c r="AC331" i="3" s="1"/>
  <c r="AR282" i="8"/>
  <c r="AN282" i="8"/>
  <c r="AW282" i="8" s="1"/>
  <c r="AO281" i="8"/>
  <c r="AU281" i="8" s="1"/>
  <c r="AP281" i="8"/>
  <c r="AV281" i="8" s="1"/>
  <c r="R283" i="8"/>
  <c r="S283" i="8"/>
  <c r="AH279" i="3"/>
  <c r="AI279" i="3" s="1"/>
  <c r="N284" i="8"/>
  <c r="T283" i="8"/>
  <c r="Z283" i="8" s="1"/>
  <c r="AI284" i="9"/>
  <c r="AH285" i="9"/>
  <c r="AH285" i="8"/>
  <c r="AI284" i="8"/>
  <c r="AT282" i="8" l="1"/>
  <c r="AB331" i="3"/>
  <c r="AD331" i="3" s="1"/>
  <c r="AE331" i="3" s="1"/>
  <c r="K333" i="3"/>
  <c r="P333" i="3" a="1"/>
  <c r="P333" i="3" s="1"/>
  <c r="O333" i="3"/>
  <c r="I333" i="3"/>
  <c r="AF333" i="3"/>
  <c r="AG333" i="3" s="1"/>
  <c r="H333" i="3"/>
  <c r="G334" i="3"/>
  <c r="F335" i="3"/>
  <c r="M332" i="3"/>
  <c r="W332" i="3"/>
  <c r="AJ332" i="3" s="1"/>
  <c r="L332" i="3"/>
  <c r="Q332" i="3" s="1"/>
  <c r="U332" i="3"/>
  <c r="V332" i="3" s="1"/>
  <c r="AC332" i="3" s="1"/>
  <c r="AR283" i="8"/>
  <c r="AN283" i="8"/>
  <c r="AW283" i="8" s="1"/>
  <c r="AO282" i="8"/>
  <c r="AU282" i="8" s="1"/>
  <c r="AP282" i="8"/>
  <c r="AV282" i="8" s="1"/>
  <c r="R284" i="8"/>
  <c r="S284" i="8"/>
  <c r="AH280" i="3"/>
  <c r="AI280" i="3" s="1"/>
  <c r="N285" i="8"/>
  <c r="T284" i="8"/>
  <c r="Z284" i="8" s="1"/>
  <c r="AH286" i="8"/>
  <c r="AI285" i="8"/>
  <c r="AI285" i="9"/>
  <c r="AH286" i="9"/>
  <c r="AT283" i="8" l="1"/>
  <c r="AB332" i="3"/>
  <c r="AD332" i="3" s="1"/>
  <c r="AE332" i="3" s="1"/>
  <c r="F336" i="3"/>
  <c r="G335" i="3"/>
  <c r="K334" i="3"/>
  <c r="P334" i="3" a="1"/>
  <c r="P334" i="3" s="1"/>
  <c r="O334" i="3"/>
  <c r="I334" i="3"/>
  <c r="H334" i="3"/>
  <c r="AF334" i="3"/>
  <c r="AG334" i="3" s="1"/>
  <c r="M333" i="3"/>
  <c r="W333" i="3"/>
  <c r="AJ333" i="3" s="1"/>
  <c r="L333" i="3"/>
  <c r="Q333" i="3" s="1"/>
  <c r="U333" i="3"/>
  <c r="V333" i="3" s="1"/>
  <c r="AC333" i="3" s="1"/>
  <c r="AR284" i="8"/>
  <c r="AN284" i="8"/>
  <c r="AW284" i="8" s="1"/>
  <c r="AO283" i="8"/>
  <c r="AU283" i="8" s="1"/>
  <c r="AP283" i="8"/>
  <c r="AV283" i="8" s="1"/>
  <c r="R285" i="8"/>
  <c r="S285" i="8"/>
  <c r="AH281" i="3"/>
  <c r="AI281" i="3" s="1"/>
  <c r="N286" i="8"/>
  <c r="T285" i="8"/>
  <c r="Z285" i="8" s="1"/>
  <c r="AI286" i="9"/>
  <c r="AH287" i="9"/>
  <c r="AI286" i="8"/>
  <c r="AH287" i="8"/>
  <c r="AT284" i="8" l="1"/>
  <c r="AB333" i="3"/>
  <c r="AD333" i="3" s="1"/>
  <c r="AE333" i="3" s="1"/>
  <c r="M334" i="3"/>
  <c r="L334" i="3"/>
  <c r="Q334" i="3" s="1"/>
  <c r="W334" i="3"/>
  <c r="AJ334" i="3" s="1"/>
  <c r="U334" i="3"/>
  <c r="V334" i="3" s="1"/>
  <c r="AC334" i="3" s="1"/>
  <c r="K335" i="3"/>
  <c r="O335" i="3"/>
  <c r="P335" i="3" a="1"/>
  <c r="P335" i="3" s="1"/>
  <c r="I335" i="3"/>
  <c r="H335" i="3"/>
  <c r="AF335" i="3"/>
  <c r="AG335" i="3" s="1"/>
  <c r="G336" i="3"/>
  <c r="F337" i="3"/>
  <c r="AR285" i="8"/>
  <c r="AN285" i="8"/>
  <c r="AW285" i="8" s="1"/>
  <c r="AO284" i="8"/>
  <c r="AU284" i="8" s="1"/>
  <c r="AP284" i="8"/>
  <c r="AV284" i="8" s="1"/>
  <c r="R286" i="8"/>
  <c r="S286" i="8"/>
  <c r="AH282" i="3"/>
  <c r="AI282" i="3" s="1"/>
  <c r="N287" i="8"/>
  <c r="T286" i="8"/>
  <c r="Z286" i="8" s="1"/>
  <c r="AH288" i="8"/>
  <c r="AI287" i="8"/>
  <c r="AI287" i="9"/>
  <c r="AH288" i="9"/>
  <c r="AT285" i="8" l="1"/>
  <c r="AB334" i="3"/>
  <c r="AD334" i="3" s="1"/>
  <c r="AE334" i="3" s="1"/>
  <c r="M335" i="3"/>
  <c r="W335" i="3"/>
  <c r="AJ335" i="3" s="1"/>
  <c r="L335" i="3"/>
  <c r="Q335" i="3" s="1"/>
  <c r="U335" i="3"/>
  <c r="V335" i="3" s="1"/>
  <c r="AC335" i="3" s="1"/>
  <c r="O336" i="3"/>
  <c r="K336" i="3"/>
  <c r="P336" i="3" a="1"/>
  <c r="P336" i="3" s="1"/>
  <c r="I336" i="3"/>
  <c r="AF336" i="3"/>
  <c r="AG336" i="3" s="1"/>
  <c r="H336" i="3"/>
  <c r="F338" i="3"/>
  <c r="G337" i="3"/>
  <c r="AR286" i="8"/>
  <c r="AN286" i="8"/>
  <c r="AW286" i="8" s="1"/>
  <c r="AO285" i="8"/>
  <c r="AU285" i="8" s="1"/>
  <c r="AP285" i="8"/>
  <c r="AV285" i="8" s="1"/>
  <c r="R287" i="8"/>
  <c r="S287" i="8"/>
  <c r="AH283" i="3"/>
  <c r="AI283" i="3" s="1"/>
  <c r="N288" i="8"/>
  <c r="T287" i="8"/>
  <c r="Z287" i="8" s="1"/>
  <c r="AH289" i="9"/>
  <c r="AI288" i="9"/>
  <c r="AI288" i="8"/>
  <c r="AH289" i="8"/>
  <c r="AT286" i="8" l="1"/>
  <c r="AB335" i="3"/>
  <c r="AD335" i="3" s="1"/>
  <c r="AE335" i="3" s="1"/>
  <c r="M336" i="3"/>
  <c r="W336" i="3"/>
  <c r="AJ336" i="3" s="1"/>
  <c r="L336" i="3"/>
  <c r="Q336" i="3" s="1"/>
  <c r="U336" i="3"/>
  <c r="V336" i="3" s="1"/>
  <c r="AC336" i="3" s="1"/>
  <c r="P337" i="3" a="1"/>
  <c r="P337" i="3" s="1"/>
  <c r="K337" i="3"/>
  <c r="O337" i="3"/>
  <c r="I337" i="3"/>
  <c r="H337" i="3"/>
  <c r="AF337" i="3"/>
  <c r="AG337" i="3" s="1"/>
  <c r="G338" i="3"/>
  <c r="F339" i="3"/>
  <c r="AP286" i="8"/>
  <c r="AV286" i="8" s="1"/>
  <c r="AO286" i="8"/>
  <c r="AU286" i="8" s="1"/>
  <c r="AR287" i="8"/>
  <c r="AN287" i="8"/>
  <c r="AW287" i="8" s="1"/>
  <c r="R288" i="8"/>
  <c r="S288" i="8"/>
  <c r="AH284" i="3"/>
  <c r="AI284" i="3" s="1"/>
  <c r="N289" i="8"/>
  <c r="T288" i="8"/>
  <c r="Z288" i="8" s="1"/>
  <c r="AI289" i="8"/>
  <c r="AH290" i="8"/>
  <c r="AI289" i="9"/>
  <c r="AH290" i="9"/>
  <c r="AT287" i="8" l="1"/>
  <c r="AB336" i="3"/>
  <c r="AD336" i="3" s="1"/>
  <c r="AE336" i="3" s="1"/>
  <c r="M337" i="3"/>
  <c r="W337" i="3"/>
  <c r="AJ337" i="3" s="1"/>
  <c r="L337" i="3"/>
  <c r="Q337" i="3" s="1"/>
  <c r="U337" i="3"/>
  <c r="V337" i="3" s="1"/>
  <c r="AC337" i="3" s="1"/>
  <c r="G339" i="3"/>
  <c r="F340" i="3"/>
  <c r="K338" i="3"/>
  <c r="O338" i="3"/>
  <c r="P338" i="3" a="1"/>
  <c r="P338" i="3" s="1"/>
  <c r="I338" i="3"/>
  <c r="AF338" i="3"/>
  <c r="AG338" i="3" s="1"/>
  <c r="H338" i="3"/>
  <c r="AR288" i="8"/>
  <c r="AN288" i="8"/>
  <c r="AW288" i="8" s="1"/>
  <c r="AO287" i="8"/>
  <c r="AU287" i="8" s="1"/>
  <c r="AP287" i="8"/>
  <c r="AV287" i="8" s="1"/>
  <c r="R289" i="8"/>
  <c r="S289" i="8"/>
  <c r="AH285" i="3"/>
  <c r="AI285" i="3" s="1"/>
  <c r="N290" i="8"/>
  <c r="T289" i="8"/>
  <c r="Z289" i="8" s="1"/>
  <c r="AI290" i="8"/>
  <c r="AH291" i="8"/>
  <c r="AH291" i="9"/>
  <c r="AI290" i="9"/>
  <c r="AT288" i="8" l="1"/>
  <c r="AB337" i="3"/>
  <c r="AD337" i="3" s="1"/>
  <c r="AE337" i="3" s="1"/>
  <c r="F341" i="3"/>
  <c r="G340" i="3"/>
  <c r="K339" i="3"/>
  <c r="O339" i="3"/>
  <c r="P339" i="3" a="1"/>
  <c r="P339" i="3" s="1"/>
  <c r="I339" i="3"/>
  <c r="AF339" i="3"/>
  <c r="AG339" i="3" s="1"/>
  <c r="H339" i="3"/>
  <c r="AC338" i="3"/>
  <c r="M338" i="3"/>
  <c r="AB338" i="3"/>
  <c r="L338" i="3"/>
  <c r="Q338" i="3" s="1"/>
  <c r="W338" i="3"/>
  <c r="AJ338" i="3" s="1"/>
  <c r="AR289" i="8"/>
  <c r="AN289" i="8"/>
  <c r="AW289" i="8" s="1"/>
  <c r="AO288" i="8"/>
  <c r="AU288" i="8" s="1"/>
  <c r="AP288" i="8"/>
  <c r="AV288" i="8" s="1"/>
  <c r="R290" i="8"/>
  <c r="S290" i="8"/>
  <c r="AH286" i="3"/>
  <c r="AI286" i="3" s="1"/>
  <c r="T290" i="8"/>
  <c r="Z290" i="8" s="1"/>
  <c r="N291" i="8"/>
  <c r="AH292" i="9"/>
  <c r="AI291" i="9"/>
  <c r="AI291" i="8"/>
  <c r="AH292" i="8"/>
  <c r="AT289" i="8" l="1"/>
  <c r="AD338" i="3"/>
  <c r="AE338" i="3" s="1"/>
  <c r="AB339" i="3"/>
  <c r="AC339" i="3"/>
  <c r="M339" i="3"/>
  <c r="L339" i="3"/>
  <c r="Q339" i="3" s="1"/>
  <c r="W339" i="3"/>
  <c r="AJ339" i="3" s="1"/>
  <c r="O340" i="3"/>
  <c r="P340" i="3" a="1"/>
  <c r="P340" i="3" s="1"/>
  <c r="K340" i="3"/>
  <c r="I340" i="3"/>
  <c r="H340" i="3"/>
  <c r="AF340" i="3"/>
  <c r="AG340" i="3" s="1"/>
  <c r="F342" i="3"/>
  <c r="G341" i="3"/>
  <c r="AR290" i="8"/>
  <c r="AN290" i="8"/>
  <c r="AW290" i="8" s="1"/>
  <c r="AO289" i="8"/>
  <c r="AU289" i="8" s="1"/>
  <c r="AP289" i="8"/>
  <c r="AV289" i="8" s="1"/>
  <c r="R291" i="8"/>
  <c r="S291" i="8"/>
  <c r="AH287" i="3"/>
  <c r="AI287" i="3" s="1"/>
  <c r="N292" i="8"/>
  <c r="T291" i="8"/>
  <c r="Z291" i="8" s="1"/>
  <c r="AI292" i="8"/>
  <c r="AH293" i="8"/>
  <c r="AI292" i="9"/>
  <c r="AH293" i="9"/>
  <c r="AT290" i="8" l="1"/>
  <c r="AD339" i="3"/>
  <c r="AE339" i="3" s="1"/>
  <c r="G342" i="3"/>
  <c r="F343" i="3"/>
  <c r="K341" i="3"/>
  <c r="O341" i="3"/>
  <c r="P341" i="3" a="1"/>
  <c r="P341" i="3" s="1"/>
  <c r="I341" i="3"/>
  <c r="H341" i="3"/>
  <c r="AF341" i="3"/>
  <c r="AG341" i="3" s="1"/>
  <c r="M340" i="3"/>
  <c r="AC340" i="3"/>
  <c r="AB340" i="3"/>
  <c r="L340" i="3"/>
  <c r="Q340" i="3" s="1"/>
  <c r="W340" i="3"/>
  <c r="AJ340" i="3" s="1"/>
  <c r="AR291" i="8"/>
  <c r="AN291" i="8"/>
  <c r="AW291" i="8" s="1"/>
  <c r="AP290" i="8"/>
  <c r="AV290" i="8" s="1"/>
  <c r="AO290" i="8"/>
  <c r="AU290" i="8" s="1"/>
  <c r="R292" i="8"/>
  <c r="S292" i="8"/>
  <c r="AH288" i="3"/>
  <c r="AI288" i="3" s="1"/>
  <c r="N293" i="8"/>
  <c r="T292" i="8"/>
  <c r="Z292" i="8" s="1"/>
  <c r="AH294" i="8"/>
  <c r="AI293" i="8"/>
  <c r="AH294" i="9"/>
  <c r="AI293" i="9"/>
  <c r="AT291" i="8" l="1"/>
  <c r="AD340" i="3"/>
  <c r="AE340" i="3" s="1"/>
  <c r="AC341" i="3"/>
  <c r="M341" i="3"/>
  <c r="AB341" i="3"/>
  <c r="L341" i="3"/>
  <c r="Q341" i="3" s="1"/>
  <c r="W341" i="3"/>
  <c r="AJ341" i="3" s="1"/>
  <c r="G343" i="3"/>
  <c r="F344" i="3"/>
  <c r="K342" i="3"/>
  <c r="O342" i="3"/>
  <c r="P342" i="3" a="1"/>
  <c r="P342" i="3" s="1"/>
  <c r="I342" i="3"/>
  <c r="H342" i="3"/>
  <c r="AF342" i="3"/>
  <c r="AG342" i="3" s="1"/>
  <c r="AR292" i="8"/>
  <c r="AN292" i="8"/>
  <c r="AW292" i="8" s="1"/>
  <c r="AO291" i="8"/>
  <c r="AU291" i="8" s="1"/>
  <c r="AP291" i="8"/>
  <c r="AV291" i="8" s="1"/>
  <c r="R293" i="8"/>
  <c r="S293" i="8"/>
  <c r="AH289" i="3"/>
  <c r="AI289" i="3" s="1"/>
  <c r="N294" i="8"/>
  <c r="T293" i="8"/>
  <c r="Z293" i="8" s="1"/>
  <c r="AH295" i="8"/>
  <c r="AI294" i="8"/>
  <c r="AI294" i="9"/>
  <c r="AH295" i="9"/>
  <c r="AT292" i="8" l="1"/>
  <c r="AD341" i="3"/>
  <c r="AE341" i="3" s="1"/>
  <c r="F345" i="3"/>
  <c r="G344" i="3"/>
  <c r="P343" i="3" a="1"/>
  <c r="P343" i="3" s="1"/>
  <c r="K343" i="3"/>
  <c r="O343" i="3"/>
  <c r="I343" i="3"/>
  <c r="AF343" i="3"/>
  <c r="AG343" i="3" s="1"/>
  <c r="H343" i="3"/>
  <c r="AB342" i="3"/>
  <c r="M342" i="3"/>
  <c r="AC342" i="3"/>
  <c r="W342" i="3"/>
  <c r="AJ342" i="3" s="1"/>
  <c r="L342" i="3"/>
  <c r="Q342" i="3" s="1"/>
  <c r="AR293" i="8"/>
  <c r="AN293" i="8"/>
  <c r="AW293" i="8" s="1"/>
  <c r="AO292" i="8"/>
  <c r="AU292" i="8" s="1"/>
  <c r="AP292" i="8"/>
  <c r="AV292" i="8" s="1"/>
  <c r="R294" i="8"/>
  <c r="S294" i="8"/>
  <c r="AH290" i="3"/>
  <c r="AI290" i="3" s="1"/>
  <c r="N295" i="8"/>
  <c r="T294" i="8"/>
  <c r="Z294" i="8" s="1"/>
  <c r="AH296" i="9"/>
  <c r="AI295" i="9"/>
  <c r="AI295" i="8"/>
  <c r="AH296" i="8"/>
  <c r="AT293" i="8" l="1"/>
  <c r="AD342" i="3"/>
  <c r="AE342" i="3" s="1"/>
  <c r="AB343" i="3"/>
  <c r="M343" i="3"/>
  <c r="AC343" i="3"/>
  <c r="L343" i="3"/>
  <c r="Q343" i="3" s="1"/>
  <c r="W343" i="3"/>
  <c r="AJ343" i="3" s="1"/>
  <c r="P344" i="3" a="1"/>
  <c r="P344" i="3" s="1"/>
  <c r="K344" i="3"/>
  <c r="O344" i="3"/>
  <c r="I344" i="3"/>
  <c r="H344" i="3"/>
  <c r="AF344" i="3"/>
  <c r="AG344" i="3" s="1"/>
  <c r="G345" i="3"/>
  <c r="F346" i="3"/>
  <c r="AR294" i="8"/>
  <c r="AN294" i="8"/>
  <c r="AW294" i="8" s="1"/>
  <c r="AP293" i="8"/>
  <c r="AV293" i="8" s="1"/>
  <c r="AO293" i="8"/>
  <c r="AU293" i="8" s="1"/>
  <c r="R295" i="8"/>
  <c r="S295" i="8"/>
  <c r="AH291" i="3"/>
  <c r="AI291" i="3" s="1"/>
  <c r="N296" i="8"/>
  <c r="T295" i="8"/>
  <c r="Z295" i="8" s="1"/>
  <c r="AH297" i="9"/>
  <c r="AI296" i="9"/>
  <c r="AH297" i="8"/>
  <c r="AI296" i="8"/>
  <c r="AT294" i="8" l="1"/>
  <c r="AD343" i="3"/>
  <c r="AE343" i="3" s="1"/>
  <c r="M344" i="3"/>
  <c r="AC344" i="3"/>
  <c r="AB344" i="3"/>
  <c r="W344" i="3"/>
  <c r="AJ344" i="3" s="1"/>
  <c r="L344" i="3"/>
  <c r="Q344" i="3" s="1"/>
  <c r="G346" i="3"/>
  <c r="F347" i="3"/>
  <c r="K345" i="3"/>
  <c r="P345" i="3" a="1"/>
  <c r="P345" i="3" s="1"/>
  <c r="O345" i="3"/>
  <c r="I345" i="3"/>
  <c r="H345" i="3"/>
  <c r="AF345" i="3"/>
  <c r="AG345" i="3" s="1"/>
  <c r="AR295" i="8"/>
  <c r="AN295" i="8"/>
  <c r="AW295" i="8" s="1"/>
  <c r="AP294" i="8"/>
  <c r="AV294" i="8" s="1"/>
  <c r="AO294" i="8"/>
  <c r="AU294" i="8" s="1"/>
  <c r="R296" i="8"/>
  <c r="S296" i="8"/>
  <c r="AH292" i="3"/>
  <c r="AI292" i="3" s="1"/>
  <c r="N297" i="8"/>
  <c r="T296" i="8"/>
  <c r="Z296" i="8" s="1"/>
  <c r="AI297" i="9"/>
  <c r="AH298" i="9"/>
  <c r="AI297" i="8"/>
  <c r="AH298" i="8"/>
  <c r="AT295" i="8" l="1"/>
  <c r="AD344" i="3"/>
  <c r="AE344" i="3" s="1"/>
  <c r="F348" i="3"/>
  <c r="G347" i="3"/>
  <c r="O346" i="3"/>
  <c r="K346" i="3"/>
  <c r="P346" i="3" a="1"/>
  <c r="P346" i="3" s="1"/>
  <c r="I346" i="3"/>
  <c r="AF346" i="3"/>
  <c r="AG346" i="3" s="1"/>
  <c r="H346" i="3"/>
  <c r="M345" i="3"/>
  <c r="AC345" i="3"/>
  <c r="AB345" i="3"/>
  <c r="L345" i="3"/>
  <c r="Q345" i="3" s="1"/>
  <c r="W345" i="3"/>
  <c r="AJ345" i="3" s="1"/>
  <c r="AR296" i="8"/>
  <c r="AN296" i="8"/>
  <c r="AW296" i="8" s="1"/>
  <c r="AO295" i="8"/>
  <c r="AU295" i="8" s="1"/>
  <c r="AP295" i="8"/>
  <c r="AV295" i="8" s="1"/>
  <c r="R297" i="8"/>
  <c r="S297" i="8"/>
  <c r="AH293" i="3"/>
  <c r="AI293" i="3" s="1"/>
  <c r="T297" i="8"/>
  <c r="Z297" i="8" s="1"/>
  <c r="N298" i="8"/>
  <c r="AI298" i="8"/>
  <c r="AH299" i="8"/>
  <c r="AH299" i="9"/>
  <c r="AI298" i="9"/>
  <c r="AT296" i="8" l="1"/>
  <c r="AD345" i="3"/>
  <c r="AE345" i="3" s="1"/>
  <c r="AB346" i="3"/>
  <c r="M346" i="3"/>
  <c r="AC346" i="3"/>
  <c r="L346" i="3"/>
  <c r="Q346" i="3" s="1"/>
  <c r="W346" i="3"/>
  <c r="AJ346" i="3" s="1"/>
  <c r="K347" i="3"/>
  <c r="O347" i="3"/>
  <c r="P347" i="3" a="1"/>
  <c r="P347" i="3" s="1"/>
  <c r="I347" i="3"/>
  <c r="AF347" i="3"/>
  <c r="AG347" i="3" s="1"/>
  <c r="H347" i="3"/>
  <c r="G348" i="3"/>
  <c r="F349" i="3"/>
  <c r="AR297" i="8"/>
  <c r="AN297" i="8"/>
  <c r="AW297" i="8" s="1"/>
  <c r="AO296" i="8"/>
  <c r="AU296" i="8" s="1"/>
  <c r="AP296" i="8"/>
  <c r="AV296" i="8" s="1"/>
  <c r="R298" i="8"/>
  <c r="S298" i="8"/>
  <c r="AH294" i="3"/>
  <c r="AI294" i="3" s="1"/>
  <c r="N299" i="8"/>
  <c r="T298" i="8"/>
  <c r="Z298" i="8" s="1"/>
  <c r="AI299" i="9"/>
  <c r="AH300" i="9"/>
  <c r="AH300" i="8"/>
  <c r="AI299" i="8"/>
  <c r="AT297" i="8" l="1"/>
  <c r="AD346" i="3"/>
  <c r="AE346" i="3" s="1"/>
  <c r="F350" i="3"/>
  <c r="G349" i="3"/>
  <c r="AC347" i="3"/>
  <c r="AB347" i="3"/>
  <c r="M347" i="3"/>
  <c r="W347" i="3"/>
  <c r="AJ347" i="3" s="1"/>
  <c r="L347" i="3"/>
  <c r="Q347" i="3" s="1"/>
  <c r="P348" i="3" a="1"/>
  <c r="P348" i="3" s="1"/>
  <c r="O348" i="3"/>
  <c r="K348" i="3"/>
  <c r="I348" i="3"/>
  <c r="H348" i="3"/>
  <c r="AF348" i="3"/>
  <c r="AG348" i="3" s="1"/>
  <c r="AR298" i="8"/>
  <c r="AN298" i="8"/>
  <c r="AW298" i="8" s="1"/>
  <c r="AP297" i="8"/>
  <c r="AV297" i="8" s="1"/>
  <c r="AO297" i="8"/>
  <c r="AU297" i="8" s="1"/>
  <c r="R299" i="8"/>
  <c r="S299" i="8"/>
  <c r="AH295" i="3"/>
  <c r="AI295" i="3" s="1"/>
  <c r="T299" i="8"/>
  <c r="Z299" i="8" s="1"/>
  <c r="N300" i="8"/>
  <c r="AI300" i="9"/>
  <c r="AH301" i="9"/>
  <c r="AH301" i="8"/>
  <c r="AI300" i="8"/>
  <c r="AT298" i="8" l="1"/>
  <c r="AD347" i="3"/>
  <c r="AE347" i="3" s="1"/>
  <c r="M348" i="3"/>
  <c r="AC348" i="3"/>
  <c r="AB348" i="3"/>
  <c r="L348" i="3"/>
  <c r="Q348" i="3" s="1"/>
  <c r="W348" i="3"/>
  <c r="AJ348" i="3" s="1"/>
  <c r="P349" i="3" a="1"/>
  <c r="P349" i="3" s="1"/>
  <c r="K349" i="3"/>
  <c r="O349" i="3"/>
  <c r="I349" i="3"/>
  <c r="AF349" i="3"/>
  <c r="AG349" i="3" s="1"/>
  <c r="H349" i="3"/>
  <c r="G350" i="3"/>
  <c r="F351" i="3"/>
  <c r="AR299" i="8"/>
  <c r="AN299" i="8"/>
  <c r="AW299" i="8" s="1"/>
  <c r="AO298" i="8"/>
  <c r="AU298" i="8" s="1"/>
  <c r="AP298" i="8"/>
  <c r="AV298" i="8" s="1"/>
  <c r="R300" i="8"/>
  <c r="S300" i="8"/>
  <c r="AH296" i="3"/>
  <c r="AI296" i="3" s="1"/>
  <c r="N301" i="8"/>
  <c r="T300" i="8"/>
  <c r="Z300" i="8" s="1"/>
  <c r="AH302" i="8"/>
  <c r="AI301" i="8"/>
  <c r="AI301" i="9"/>
  <c r="AH302" i="9"/>
  <c r="AT299" i="8" l="1"/>
  <c r="AD348" i="3"/>
  <c r="AE348" i="3" s="1"/>
  <c r="M349" i="3"/>
  <c r="AB349" i="3"/>
  <c r="AC349" i="3"/>
  <c r="L349" i="3"/>
  <c r="Q349" i="3" s="1"/>
  <c r="W349" i="3"/>
  <c r="AJ349" i="3" s="1"/>
  <c r="G351" i="3"/>
  <c r="F352" i="3"/>
  <c r="P350" i="3" a="1"/>
  <c r="P350" i="3" s="1"/>
  <c r="O350" i="3"/>
  <c r="K350" i="3"/>
  <c r="I350" i="3"/>
  <c r="AF350" i="3"/>
  <c r="AG350" i="3" s="1"/>
  <c r="H350" i="3"/>
  <c r="AR300" i="8"/>
  <c r="AN300" i="8"/>
  <c r="AW300" i="8" s="1"/>
  <c r="AO299" i="8"/>
  <c r="AU299" i="8" s="1"/>
  <c r="AP299" i="8"/>
  <c r="AV299" i="8" s="1"/>
  <c r="R301" i="8"/>
  <c r="S301" i="8"/>
  <c r="AH297" i="3"/>
  <c r="AI297" i="3" s="1"/>
  <c r="N302" i="8"/>
  <c r="T301" i="8"/>
  <c r="Z301" i="8" s="1"/>
  <c r="AH303" i="9"/>
  <c r="AI302" i="9"/>
  <c r="AH303" i="8"/>
  <c r="AI302" i="8"/>
  <c r="AT300" i="8" l="1"/>
  <c r="AD349" i="3"/>
  <c r="AE349" i="3" s="1"/>
  <c r="F353" i="3"/>
  <c r="G352" i="3"/>
  <c r="M350" i="3"/>
  <c r="AC350" i="3"/>
  <c r="AB350" i="3"/>
  <c r="L350" i="3"/>
  <c r="Q350" i="3" s="1"/>
  <c r="W350" i="3"/>
  <c r="AJ350" i="3" s="1"/>
  <c r="P351" i="3" a="1"/>
  <c r="P351" i="3" s="1"/>
  <c r="O351" i="3"/>
  <c r="K351" i="3"/>
  <c r="I351" i="3"/>
  <c r="AF351" i="3"/>
  <c r="AG351" i="3" s="1"/>
  <c r="H351" i="3"/>
  <c r="AR301" i="8"/>
  <c r="AN301" i="8"/>
  <c r="AW301" i="8" s="1"/>
  <c r="AO300" i="8"/>
  <c r="AU300" i="8" s="1"/>
  <c r="AP300" i="8"/>
  <c r="AV300" i="8" s="1"/>
  <c r="R302" i="8"/>
  <c r="S302" i="8"/>
  <c r="AH298" i="3"/>
  <c r="AI298" i="3" s="1"/>
  <c r="T302" i="8"/>
  <c r="Z302" i="8" s="1"/>
  <c r="N303" i="8"/>
  <c r="AI303" i="8"/>
  <c r="AH304" i="8"/>
  <c r="AI303" i="9"/>
  <c r="AH304" i="9"/>
  <c r="AT301" i="8" l="1"/>
  <c r="AD350" i="3"/>
  <c r="AE350" i="3" s="1"/>
  <c r="AC351" i="3"/>
  <c r="M351" i="3"/>
  <c r="AB351" i="3"/>
  <c r="W351" i="3"/>
  <c r="AJ351" i="3" s="1"/>
  <c r="L351" i="3"/>
  <c r="Q351" i="3" s="1"/>
  <c r="P352" i="3" a="1"/>
  <c r="P352" i="3" s="1"/>
  <c r="O352" i="3"/>
  <c r="K352" i="3"/>
  <c r="I352" i="3"/>
  <c r="AF352" i="3"/>
  <c r="AG352" i="3" s="1"/>
  <c r="H352" i="3"/>
  <c r="F354" i="3"/>
  <c r="G353" i="3"/>
  <c r="AR302" i="8"/>
  <c r="AN302" i="8"/>
  <c r="AW302" i="8" s="1"/>
  <c r="AO301" i="8"/>
  <c r="AU301" i="8" s="1"/>
  <c r="AP301" i="8"/>
  <c r="AV301" i="8" s="1"/>
  <c r="R303" i="8"/>
  <c r="S303" i="8"/>
  <c r="AH299" i="3"/>
  <c r="AI299" i="3" s="1"/>
  <c r="N304" i="8"/>
  <c r="T303" i="8"/>
  <c r="Z303" i="8" s="1"/>
  <c r="AI304" i="9"/>
  <c r="AH305" i="9"/>
  <c r="AH305" i="8"/>
  <c r="AI304" i="8"/>
  <c r="AT302" i="8" l="1"/>
  <c r="AD351" i="3"/>
  <c r="AE351" i="3" s="1"/>
  <c r="K353" i="3"/>
  <c r="P353" i="3" a="1"/>
  <c r="P353" i="3" s="1"/>
  <c r="O353" i="3"/>
  <c r="I353" i="3"/>
  <c r="H353" i="3"/>
  <c r="AF353" i="3"/>
  <c r="AG353" i="3" s="1"/>
  <c r="F355" i="3"/>
  <c r="G354" i="3"/>
  <c r="M352" i="3"/>
  <c r="AC352" i="3"/>
  <c r="AB352" i="3"/>
  <c r="W352" i="3"/>
  <c r="AJ352" i="3" s="1"/>
  <c r="L352" i="3"/>
  <c r="Q352" i="3" s="1"/>
  <c r="AR303" i="8"/>
  <c r="AN303" i="8"/>
  <c r="AW303" i="8" s="1"/>
  <c r="AO302" i="8"/>
  <c r="AU302" i="8" s="1"/>
  <c r="AP302" i="8"/>
  <c r="AV302" i="8" s="1"/>
  <c r="R304" i="8"/>
  <c r="S304" i="8"/>
  <c r="AH300" i="3"/>
  <c r="AI300" i="3" s="1"/>
  <c r="N305" i="8"/>
  <c r="T304" i="8"/>
  <c r="Z304" i="8" s="1"/>
  <c r="AI305" i="9"/>
  <c r="AH306" i="9"/>
  <c r="AH306" i="8"/>
  <c r="AI305" i="8"/>
  <c r="AT303" i="8" l="1"/>
  <c r="AD352" i="3"/>
  <c r="AE352" i="3" s="1"/>
  <c r="K354" i="3"/>
  <c r="P354" i="3" a="1"/>
  <c r="P354" i="3" s="1"/>
  <c r="O354" i="3"/>
  <c r="I354" i="3"/>
  <c r="AF354" i="3"/>
  <c r="AG354" i="3" s="1"/>
  <c r="H354" i="3"/>
  <c r="F356" i="3"/>
  <c r="G355" i="3"/>
  <c r="AB353" i="3"/>
  <c r="M353" i="3"/>
  <c r="AC353" i="3"/>
  <c r="L353" i="3"/>
  <c r="Q353" i="3" s="1"/>
  <c r="W353" i="3"/>
  <c r="AJ353" i="3" s="1"/>
  <c r="AR304" i="8"/>
  <c r="AN304" i="8"/>
  <c r="AW304" i="8" s="1"/>
  <c r="AP303" i="8"/>
  <c r="AV303" i="8" s="1"/>
  <c r="AO303" i="8"/>
  <c r="AU303" i="8" s="1"/>
  <c r="R305" i="8"/>
  <c r="S305" i="8"/>
  <c r="AH301" i="3"/>
  <c r="AI301" i="3" s="1"/>
  <c r="N306" i="8"/>
  <c r="T305" i="8"/>
  <c r="Z305" i="8" s="1"/>
  <c r="AH307" i="8"/>
  <c r="AI306" i="8"/>
  <c r="AH307" i="9"/>
  <c r="AI306" i="9"/>
  <c r="AT304" i="8" l="1"/>
  <c r="AD353" i="3"/>
  <c r="AE353" i="3" s="1"/>
  <c r="P355" i="3" a="1"/>
  <c r="P355" i="3" s="1"/>
  <c r="O355" i="3"/>
  <c r="K355" i="3"/>
  <c r="I355" i="3"/>
  <c r="AF355" i="3"/>
  <c r="AG355" i="3" s="1"/>
  <c r="H355" i="3"/>
  <c r="F357" i="3"/>
  <c r="G356" i="3"/>
  <c r="AB354" i="3"/>
  <c r="AC354" i="3"/>
  <c r="M354" i="3"/>
  <c r="L354" i="3"/>
  <c r="Q354" i="3" s="1"/>
  <c r="W354" i="3"/>
  <c r="AJ354" i="3" s="1"/>
  <c r="AR305" i="8"/>
  <c r="AN305" i="8"/>
  <c r="AW305" i="8" s="1"/>
  <c r="AP304" i="8"/>
  <c r="AV304" i="8" s="1"/>
  <c r="AO304" i="8"/>
  <c r="AU304" i="8" s="1"/>
  <c r="R306" i="8"/>
  <c r="S306" i="8"/>
  <c r="AH302" i="3"/>
  <c r="AI302" i="3" s="1"/>
  <c r="N307" i="8"/>
  <c r="T306" i="8"/>
  <c r="Z306" i="8" s="1"/>
  <c r="AI307" i="9"/>
  <c r="AH308" i="9"/>
  <c r="AH308" i="8"/>
  <c r="AI307" i="8"/>
  <c r="AT305" i="8" l="1"/>
  <c r="AD354" i="3"/>
  <c r="AE354" i="3" s="1"/>
  <c r="O356" i="3"/>
  <c r="P356" i="3" a="1"/>
  <c r="P356" i="3" s="1"/>
  <c r="K356" i="3"/>
  <c r="I356" i="3"/>
  <c r="AF356" i="3"/>
  <c r="AG356" i="3" s="1"/>
  <c r="H356" i="3"/>
  <c r="G357" i="3"/>
  <c r="F358" i="3"/>
  <c r="AC355" i="3"/>
  <c r="AB355" i="3"/>
  <c r="M355" i="3"/>
  <c r="L355" i="3"/>
  <c r="Q355" i="3" s="1"/>
  <c r="W355" i="3"/>
  <c r="AJ355" i="3" s="1"/>
  <c r="AR306" i="8"/>
  <c r="AN306" i="8"/>
  <c r="AW306" i="8" s="1"/>
  <c r="AO305" i="8"/>
  <c r="AU305" i="8" s="1"/>
  <c r="AP305" i="8"/>
  <c r="AV305" i="8" s="1"/>
  <c r="R307" i="8"/>
  <c r="S307" i="8"/>
  <c r="AH303" i="3"/>
  <c r="AI303" i="3" s="1"/>
  <c r="N308" i="8"/>
  <c r="T307" i="8"/>
  <c r="Z307" i="8" s="1"/>
  <c r="AI308" i="8"/>
  <c r="AH309" i="8"/>
  <c r="AH309" i="9"/>
  <c r="AI308" i="9"/>
  <c r="AT306" i="8" l="1"/>
  <c r="AD355" i="3"/>
  <c r="AE355" i="3" s="1"/>
  <c r="G358" i="3"/>
  <c r="F359" i="3"/>
  <c r="AB356" i="3"/>
  <c r="M356" i="3"/>
  <c r="AC356" i="3"/>
  <c r="W356" i="3"/>
  <c r="AJ356" i="3" s="1"/>
  <c r="L356" i="3"/>
  <c r="Q356" i="3" s="1"/>
  <c r="O357" i="3"/>
  <c r="P357" i="3" a="1"/>
  <c r="P357" i="3" s="1"/>
  <c r="K357" i="3"/>
  <c r="I357" i="3"/>
  <c r="H357" i="3"/>
  <c r="AF357" i="3"/>
  <c r="AG357" i="3" s="1"/>
  <c r="AR307" i="8"/>
  <c r="AN307" i="8"/>
  <c r="AW307" i="8" s="1"/>
  <c r="AO306" i="8"/>
  <c r="AU306" i="8" s="1"/>
  <c r="AP306" i="8"/>
  <c r="AV306" i="8" s="1"/>
  <c r="R308" i="8"/>
  <c r="S308" i="8"/>
  <c r="AH304" i="3"/>
  <c r="AI304" i="3" s="1"/>
  <c r="N309" i="8"/>
  <c r="T308" i="8"/>
  <c r="Z308" i="8" s="1"/>
  <c r="AH310" i="9"/>
  <c r="AI309" i="9"/>
  <c r="AI309" i="8"/>
  <c r="AH310" i="8"/>
  <c r="AT307" i="8" l="1"/>
  <c r="AD356" i="3"/>
  <c r="AE356" i="3" s="1"/>
  <c r="M357" i="3"/>
  <c r="AC357" i="3"/>
  <c r="AB357" i="3"/>
  <c r="W357" i="3"/>
  <c r="AJ357" i="3" s="1"/>
  <c r="L357" i="3"/>
  <c r="Q357" i="3" s="1"/>
  <c r="G359" i="3"/>
  <c r="F360" i="3"/>
  <c r="K358" i="3"/>
  <c r="O358" i="3"/>
  <c r="P358" i="3" a="1"/>
  <c r="P358" i="3" s="1"/>
  <c r="I358" i="3"/>
  <c r="H358" i="3"/>
  <c r="AF358" i="3"/>
  <c r="AG358" i="3" s="1"/>
  <c r="AR308" i="8"/>
  <c r="AN308" i="8"/>
  <c r="AO307" i="8"/>
  <c r="AU307" i="8" s="1"/>
  <c r="AP307" i="8"/>
  <c r="AV307" i="8" s="1"/>
  <c r="R309" i="8"/>
  <c r="S309" i="8"/>
  <c r="AH305" i="3"/>
  <c r="AI305" i="3" s="1"/>
  <c r="N310" i="8"/>
  <c r="T309" i="8"/>
  <c r="Z309" i="8" s="1"/>
  <c r="AH311" i="8"/>
  <c r="AI310" i="8"/>
  <c r="AH311" i="9"/>
  <c r="AI310" i="9"/>
  <c r="AW308" i="8" l="1"/>
  <c r="AO308" i="8"/>
  <c r="AU308" i="8" s="1"/>
  <c r="AT308" i="8"/>
  <c r="AD357" i="3"/>
  <c r="AE357" i="3" s="1"/>
  <c r="G360" i="3"/>
  <c r="F361" i="3"/>
  <c r="P359" i="3" a="1"/>
  <c r="P359" i="3" s="1"/>
  <c r="O359" i="3"/>
  <c r="K359" i="3"/>
  <c r="I359" i="3"/>
  <c r="AF359" i="3"/>
  <c r="AG359" i="3" s="1"/>
  <c r="H359" i="3"/>
  <c r="AB358" i="3"/>
  <c r="M358" i="3"/>
  <c r="AC358" i="3"/>
  <c r="L358" i="3"/>
  <c r="Q358" i="3" s="1"/>
  <c r="W358" i="3"/>
  <c r="AJ358" i="3" s="1"/>
  <c r="AR309" i="8"/>
  <c r="AN309" i="8"/>
  <c r="AW309" i="8" s="1"/>
  <c r="AP308" i="8"/>
  <c r="AV308" i="8" s="1"/>
  <c r="R310" i="8"/>
  <c r="S310" i="8"/>
  <c r="AH306" i="3"/>
  <c r="AI306" i="3" s="1"/>
  <c r="N311" i="8"/>
  <c r="T310" i="8"/>
  <c r="Z310" i="8" s="1"/>
  <c r="AH312" i="9"/>
  <c r="AI311" i="9"/>
  <c r="AH312" i="8"/>
  <c r="AI311" i="8"/>
  <c r="AT309" i="8" l="1"/>
  <c r="AD358" i="3"/>
  <c r="AE358" i="3" s="1"/>
  <c r="AB359" i="3"/>
  <c r="AC359" i="3"/>
  <c r="M359" i="3"/>
  <c r="W359" i="3"/>
  <c r="AJ359" i="3" s="1"/>
  <c r="L359" i="3"/>
  <c r="Q359" i="3" s="1"/>
  <c r="G361" i="3"/>
  <c r="F362" i="3"/>
  <c r="K360" i="3"/>
  <c r="O360" i="3"/>
  <c r="P360" i="3" a="1"/>
  <c r="P360" i="3" s="1"/>
  <c r="I360" i="3"/>
  <c r="AF360" i="3"/>
  <c r="AG360" i="3" s="1"/>
  <c r="H360" i="3"/>
  <c r="AR310" i="8"/>
  <c r="AN310" i="8"/>
  <c r="AW310" i="8" s="1"/>
  <c r="AO309" i="8"/>
  <c r="AU309" i="8" s="1"/>
  <c r="AP309" i="8"/>
  <c r="AV309" i="8" s="1"/>
  <c r="R311" i="8"/>
  <c r="S311" i="8"/>
  <c r="AH307" i="3"/>
  <c r="AI307" i="3" s="1"/>
  <c r="N312" i="8"/>
  <c r="T311" i="8"/>
  <c r="Z311" i="8" s="1"/>
  <c r="AH313" i="8"/>
  <c r="AI312" i="8"/>
  <c r="AI312" i="9"/>
  <c r="AH313" i="9"/>
  <c r="AT310" i="8" l="1"/>
  <c r="AD359" i="3"/>
  <c r="AE359" i="3" s="1"/>
  <c r="G362" i="3"/>
  <c r="F363" i="3"/>
  <c r="K361" i="3"/>
  <c r="P361" i="3" a="1"/>
  <c r="P361" i="3" s="1"/>
  <c r="O361" i="3"/>
  <c r="I361" i="3"/>
  <c r="H361" i="3"/>
  <c r="AF361" i="3"/>
  <c r="AG361" i="3" s="1"/>
  <c r="M360" i="3"/>
  <c r="AB360" i="3"/>
  <c r="AC360" i="3"/>
  <c r="L360" i="3"/>
  <c r="Q360" i="3" s="1"/>
  <c r="W360" i="3"/>
  <c r="AJ360" i="3" s="1"/>
  <c r="AR311" i="8"/>
  <c r="AN311" i="8"/>
  <c r="AW311" i="8" s="1"/>
  <c r="AO310" i="8"/>
  <c r="AU310" i="8" s="1"/>
  <c r="AP310" i="8"/>
  <c r="AV310" i="8" s="1"/>
  <c r="R312" i="8"/>
  <c r="S312" i="8"/>
  <c r="AH308" i="3"/>
  <c r="AI308" i="3" s="1"/>
  <c r="N313" i="8"/>
  <c r="T312" i="8"/>
  <c r="Z312" i="8" s="1"/>
  <c r="AH314" i="9"/>
  <c r="AI313" i="9"/>
  <c r="AI313" i="8"/>
  <c r="AH314" i="8"/>
  <c r="AT311" i="8" l="1"/>
  <c r="AD360" i="3"/>
  <c r="AE360" i="3" s="1"/>
  <c r="AB361" i="3"/>
  <c r="AC361" i="3"/>
  <c r="M361" i="3"/>
  <c r="W361" i="3"/>
  <c r="AJ361" i="3" s="1"/>
  <c r="L361" i="3"/>
  <c r="Q361" i="3" s="1"/>
  <c r="G363" i="3"/>
  <c r="F364" i="3"/>
  <c r="P362" i="3" a="1"/>
  <c r="P362" i="3" s="1"/>
  <c r="K362" i="3"/>
  <c r="O362" i="3"/>
  <c r="I362" i="3"/>
  <c r="AF362" i="3"/>
  <c r="AG362" i="3" s="1"/>
  <c r="H362" i="3"/>
  <c r="AO311" i="8"/>
  <c r="AU311" i="8" s="1"/>
  <c r="AP311" i="8"/>
  <c r="AV311" i="8" s="1"/>
  <c r="AR312" i="8"/>
  <c r="AN312" i="8"/>
  <c r="AW312" i="8" s="1"/>
  <c r="R313" i="8"/>
  <c r="S313" i="8"/>
  <c r="AH309" i="3"/>
  <c r="AI309" i="3" s="1"/>
  <c r="N314" i="8"/>
  <c r="T313" i="8"/>
  <c r="Z313" i="8" s="1"/>
  <c r="AH315" i="8"/>
  <c r="AI314" i="8"/>
  <c r="AI314" i="9"/>
  <c r="AH315" i="9"/>
  <c r="AT312" i="8" l="1"/>
  <c r="AD361" i="3"/>
  <c r="AE361" i="3" s="1"/>
  <c r="F365" i="3"/>
  <c r="G364" i="3"/>
  <c r="O363" i="3"/>
  <c r="K363" i="3"/>
  <c r="P363" i="3" a="1"/>
  <c r="P363" i="3" s="1"/>
  <c r="I363" i="3"/>
  <c r="AF363" i="3"/>
  <c r="AG363" i="3" s="1"/>
  <c r="H363" i="3"/>
  <c r="AB362" i="3"/>
  <c r="M362" i="3"/>
  <c r="AC362" i="3"/>
  <c r="L362" i="3"/>
  <c r="Q362" i="3" s="1"/>
  <c r="W362" i="3"/>
  <c r="AJ362" i="3" s="1"/>
  <c r="AR313" i="8"/>
  <c r="AN313" i="8"/>
  <c r="AW313" i="8" s="1"/>
  <c r="AP312" i="8"/>
  <c r="AV312" i="8" s="1"/>
  <c r="AO312" i="8"/>
  <c r="AU312" i="8" s="1"/>
  <c r="R314" i="8"/>
  <c r="S314" i="8"/>
  <c r="AH310" i="3"/>
  <c r="AI310" i="3" s="1"/>
  <c r="N315" i="8"/>
  <c r="T314" i="8"/>
  <c r="Z314" i="8" s="1"/>
  <c r="AI315" i="9"/>
  <c r="AH316" i="9"/>
  <c r="AI315" i="8"/>
  <c r="AH316" i="8"/>
  <c r="AT313" i="8" l="1"/>
  <c r="AD362" i="3"/>
  <c r="AE362" i="3" s="1"/>
  <c r="M363" i="3"/>
  <c r="AC363" i="3"/>
  <c r="AB363" i="3"/>
  <c r="W363" i="3"/>
  <c r="AJ363" i="3" s="1"/>
  <c r="L363" i="3"/>
  <c r="Q363" i="3" s="1"/>
  <c r="K364" i="3"/>
  <c r="O364" i="3"/>
  <c r="P364" i="3" a="1"/>
  <c r="P364" i="3" s="1"/>
  <c r="I364" i="3"/>
  <c r="H364" i="3"/>
  <c r="AF364" i="3"/>
  <c r="AG364" i="3" s="1"/>
  <c r="F366" i="3"/>
  <c r="G365" i="3"/>
  <c r="AR314" i="8"/>
  <c r="AN314" i="8"/>
  <c r="AW314" i="8" s="1"/>
  <c r="AO313" i="8"/>
  <c r="AU313" i="8" s="1"/>
  <c r="AP313" i="8"/>
  <c r="AV313" i="8" s="1"/>
  <c r="R315" i="8"/>
  <c r="S315" i="8"/>
  <c r="AH311" i="3"/>
  <c r="AI311" i="3" s="1"/>
  <c r="N316" i="8"/>
  <c r="T315" i="8"/>
  <c r="Z315" i="8" s="1"/>
  <c r="AH317" i="9"/>
  <c r="AI316" i="9"/>
  <c r="AI316" i="8"/>
  <c r="AH317" i="8"/>
  <c r="AT314" i="8" l="1"/>
  <c r="AD363" i="3"/>
  <c r="AE363" i="3" s="1"/>
  <c r="AC364" i="3"/>
  <c r="AB364" i="3"/>
  <c r="M364" i="3"/>
  <c r="W364" i="3"/>
  <c r="AJ364" i="3" s="1"/>
  <c r="L364" i="3"/>
  <c r="Q364" i="3" s="1"/>
  <c r="G366" i="3"/>
  <c r="F367" i="3"/>
  <c r="G367" i="3" s="1"/>
  <c r="P365" i="3" a="1"/>
  <c r="P365" i="3" s="1"/>
  <c r="O365" i="3"/>
  <c r="K365" i="3"/>
  <c r="I365" i="3"/>
  <c r="AF365" i="3"/>
  <c r="AG365" i="3" s="1"/>
  <c r="H365" i="3"/>
  <c r="AR315" i="8"/>
  <c r="AN315" i="8"/>
  <c r="AW315" i="8" s="1"/>
  <c r="AO314" i="8"/>
  <c r="AU314" i="8" s="1"/>
  <c r="AP314" i="8"/>
  <c r="AV314" i="8" s="1"/>
  <c r="R316" i="8"/>
  <c r="S316" i="8"/>
  <c r="AH312" i="3"/>
  <c r="AI312" i="3" s="1"/>
  <c r="N317" i="8"/>
  <c r="T316" i="8"/>
  <c r="Z316" i="8" s="1"/>
  <c r="AI317" i="8"/>
  <c r="AH318" i="8"/>
  <c r="AH318" i="9"/>
  <c r="AI317" i="9"/>
  <c r="AT315" i="8" l="1"/>
  <c r="AD364" i="3"/>
  <c r="AE364" i="3" s="1"/>
  <c r="O367" i="3"/>
  <c r="P367" i="3" a="1"/>
  <c r="P367" i="3" s="1"/>
  <c r="K367" i="3"/>
  <c r="I367" i="3"/>
  <c r="AF367" i="3"/>
  <c r="AG367" i="3" s="1"/>
  <c r="H367" i="3"/>
  <c r="O366" i="3"/>
  <c r="K366" i="3"/>
  <c r="P366" i="3" a="1"/>
  <c r="P366" i="3" s="1"/>
  <c r="I366" i="3"/>
  <c r="H366" i="3"/>
  <c r="AF366" i="3"/>
  <c r="AG366" i="3" s="1"/>
  <c r="AB365" i="3"/>
  <c r="AC365" i="3"/>
  <c r="M365" i="3"/>
  <c r="L365" i="3"/>
  <c r="Q365" i="3" s="1"/>
  <c r="W365" i="3"/>
  <c r="AJ365" i="3" s="1"/>
  <c r="AO315" i="8"/>
  <c r="AU315" i="8" s="1"/>
  <c r="AP315" i="8"/>
  <c r="AV315" i="8" s="1"/>
  <c r="AR316" i="8"/>
  <c r="AN316" i="8"/>
  <c r="AW316" i="8" s="1"/>
  <c r="R317" i="8"/>
  <c r="S317" i="8"/>
  <c r="AH313" i="3"/>
  <c r="AI313" i="3" s="1"/>
  <c r="T317" i="8"/>
  <c r="Z317" i="8" s="1"/>
  <c r="N318" i="8"/>
  <c r="AH319" i="9"/>
  <c r="AI318" i="9"/>
  <c r="AH319" i="8"/>
  <c r="AI318" i="8"/>
  <c r="AT316" i="8" l="1"/>
  <c r="AD365" i="3"/>
  <c r="AE365" i="3" s="1"/>
  <c r="M366" i="3"/>
  <c r="AC366" i="3"/>
  <c r="AB366" i="3"/>
  <c r="L366" i="3"/>
  <c r="Q366" i="3" s="1"/>
  <c r="W366" i="3"/>
  <c r="AJ366" i="3" s="1"/>
  <c r="AB367" i="3"/>
  <c r="AC367" i="3"/>
  <c r="M367" i="3"/>
  <c r="L367" i="3"/>
  <c r="Q367" i="3" s="1"/>
  <c r="W367" i="3"/>
  <c r="AJ367" i="3" s="1"/>
  <c r="AR317" i="8"/>
  <c r="AN317" i="8"/>
  <c r="AW317" i="8" s="1"/>
  <c r="AO316" i="8"/>
  <c r="AU316" i="8" s="1"/>
  <c r="AP316" i="8"/>
  <c r="AV316" i="8" s="1"/>
  <c r="R318" i="8"/>
  <c r="S318" i="8"/>
  <c r="AH314" i="3"/>
  <c r="AI314" i="3" s="1"/>
  <c r="T318" i="8"/>
  <c r="Z318" i="8" s="1"/>
  <c r="N319" i="8"/>
  <c r="AI319" i="8"/>
  <c r="AH320" i="8"/>
  <c r="AH320" i="9"/>
  <c r="AI319" i="9"/>
  <c r="AT317" i="8" l="1"/>
  <c r="AD366" i="3"/>
  <c r="AE366" i="3" s="1"/>
  <c r="AD367" i="3"/>
  <c r="AE367" i="3" s="1"/>
  <c r="AR318" i="8"/>
  <c r="AN318" i="8"/>
  <c r="AW318" i="8" s="1"/>
  <c r="AO317" i="8"/>
  <c r="AU317" i="8" s="1"/>
  <c r="AP317" i="8"/>
  <c r="AV317" i="8" s="1"/>
  <c r="R319" i="8"/>
  <c r="S319" i="8"/>
  <c r="AH315" i="3"/>
  <c r="AI315" i="3" s="1"/>
  <c r="T319" i="8"/>
  <c r="Z319" i="8" s="1"/>
  <c r="N320" i="8"/>
  <c r="AI320" i="9"/>
  <c r="AH321" i="9"/>
  <c r="AI320" i="8"/>
  <c r="AH321" i="8"/>
  <c r="AT318" i="8" l="1"/>
  <c r="AR319" i="8"/>
  <c r="AN319" i="8"/>
  <c r="AW319" i="8" s="1"/>
  <c r="AO318" i="8"/>
  <c r="AU318" i="8" s="1"/>
  <c r="AP318" i="8"/>
  <c r="AV318" i="8" s="1"/>
  <c r="R320" i="8"/>
  <c r="S320" i="8"/>
  <c r="AH316" i="3"/>
  <c r="AI316" i="3" s="1"/>
  <c r="N321" i="8"/>
  <c r="T320" i="8"/>
  <c r="Z320" i="8" s="1"/>
  <c r="AI321" i="9"/>
  <c r="AH322" i="9"/>
  <c r="AH322" i="8"/>
  <c r="AI321" i="8"/>
  <c r="AT319" i="8" l="1"/>
  <c r="AR320" i="8"/>
  <c r="AN320" i="8"/>
  <c r="AW320" i="8" s="1"/>
  <c r="AO319" i="8"/>
  <c r="AU319" i="8" s="1"/>
  <c r="AP319" i="8"/>
  <c r="AV319" i="8" s="1"/>
  <c r="R321" i="8"/>
  <c r="S321" i="8"/>
  <c r="AH317" i="3"/>
  <c r="AI317" i="3" s="1"/>
  <c r="T321" i="8"/>
  <c r="Z321" i="8" s="1"/>
  <c r="N322" i="8"/>
  <c r="AH323" i="9"/>
  <c r="AI322" i="9"/>
  <c r="AH323" i="8"/>
  <c r="AI322" i="8"/>
  <c r="AT320" i="8" l="1"/>
  <c r="AR321" i="8"/>
  <c r="AN321" i="8"/>
  <c r="AW321" i="8" s="1"/>
  <c r="AO320" i="8"/>
  <c r="AU320" i="8" s="1"/>
  <c r="AP320" i="8"/>
  <c r="AV320" i="8" s="1"/>
  <c r="R322" i="8"/>
  <c r="S322" i="8"/>
  <c r="AH318" i="3"/>
  <c r="AI318" i="3" s="1"/>
  <c r="N323" i="8"/>
  <c r="T322" i="8"/>
  <c r="Z322" i="8" s="1"/>
  <c r="AI323" i="9"/>
  <c r="AH324" i="9"/>
  <c r="AI323" i="8"/>
  <c r="AH324" i="8"/>
  <c r="AT321" i="8" l="1"/>
  <c r="AR322" i="8"/>
  <c r="AN322" i="8"/>
  <c r="AW322" i="8" s="1"/>
  <c r="AO321" i="8"/>
  <c r="AU321" i="8" s="1"/>
  <c r="AP321" i="8"/>
  <c r="AV321" i="8" s="1"/>
  <c r="R323" i="8"/>
  <c r="S323" i="8"/>
  <c r="AH319" i="3"/>
  <c r="AI319" i="3" s="1"/>
  <c r="N324" i="8"/>
  <c r="T323" i="8"/>
  <c r="Z323" i="8" s="1"/>
  <c r="AH325" i="8"/>
  <c r="AI324" i="8"/>
  <c r="AI324" i="9"/>
  <c r="AH325" i="9"/>
  <c r="AT322" i="8" l="1"/>
  <c r="AR323" i="8"/>
  <c r="AN323" i="8"/>
  <c r="AW323" i="8" s="1"/>
  <c r="AP322" i="8"/>
  <c r="AV322" i="8" s="1"/>
  <c r="AO322" i="8"/>
  <c r="AU322" i="8" s="1"/>
  <c r="R324" i="8"/>
  <c r="S324" i="8"/>
  <c r="AH320" i="3"/>
  <c r="AI320" i="3" s="1"/>
  <c r="N325" i="8"/>
  <c r="T324" i="8"/>
  <c r="Z324" i="8" s="1"/>
  <c r="AH326" i="9"/>
  <c r="AI325" i="9"/>
  <c r="AI325" i="8"/>
  <c r="AH326" i="8"/>
  <c r="AT323" i="8" l="1"/>
  <c r="AR324" i="8"/>
  <c r="AN324" i="8"/>
  <c r="AW324" i="8" s="1"/>
  <c r="AO323" i="8"/>
  <c r="AU323" i="8" s="1"/>
  <c r="AP323" i="8"/>
  <c r="AV323" i="8" s="1"/>
  <c r="R325" i="8"/>
  <c r="S325" i="8"/>
  <c r="AH321" i="3"/>
  <c r="AI321" i="3" s="1"/>
  <c r="N326" i="8"/>
  <c r="T325" i="8"/>
  <c r="Z325" i="8" s="1"/>
  <c r="AI326" i="8"/>
  <c r="AH327" i="8"/>
  <c r="AH327" i="9"/>
  <c r="AI326" i="9"/>
  <c r="AT324" i="8" l="1"/>
  <c r="AR325" i="8"/>
  <c r="AN325" i="8"/>
  <c r="AW325" i="8" s="1"/>
  <c r="AO324" i="8"/>
  <c r="AU324" i="8" s="1"/>
  <c r="AP324" i="8"/>
  <c r="AV324" i="8" s="1"/>
  <c r="R326" i="8"/>
  <c r="S326" i="8"/>
  <c r="AH322" i="3"/>
  <c r="AI322" i="3" s="1"/>
  <c r="N327" i="8"/>
  <c r="T326" i="8"/>
  <c r="Z326" i="8" s="1"/>
  <c r="AI327" i="8"/>
  <c r="AH328" i="8"/>
  <c r="AH328" i="9"/>
  <c r="AI327" i="9"/>
  <c r="AT325" i="8" l="1"/>
  <c r="AR326" i="8"/>
  <c r="AN326" i="8"/>
  <c r="AW326" i="8" s="1"/>
  <c r="AP325" i="8"/>
  <c r="AV325" i="8" s="1"/>
  <c r="AO325" i="8"/>
  <c r="AU325" i="8" s="1"/>
  <c r="R327" i="8"/>
  <c r="S327" i="8"/>
  <c r="AH323" i="3"/>
  <c r="AI323" i="3" s="1"/>
  <c r="N328" i="8"/>
  <c r="T327" i="8"/>
  <c r="Z327" i="8" s="1"/>
  <c r="AH329" i="8"/>
  <c r="AI328" i="8"/>
  <c r="AH329" i="9"/>
  <c r="AI328" i="9"/>
  <c r="AT326" i="8" l="1"/>
  <c r="AR327" i="8"/>
  <c r="AN327" i="8"/>
  <c r="AW327" i="8" s="1"/>
  <c r="AO326" i="8"/>
  <c r="AU326" i="8" s="1"/>
  <c r="AP326" i="8"/>
  <c r="AV326" i="8" s="1"/>
  <c r="R328" i="8"/>
  <c r="S328" i="8"/>
  <c r="AH324" i="3"/>
  <c r="AI324" i="3" s="1"/>
  <c r="N329" i="8"/>
  <c r="T328" i="8"/>
  <c r="Z328" i="8" s="1"/>
  <c r="AI329" i="8"/>
  <c r="AH330" i="8"/>
  <c r="AI329" i="9"/>
  <c r="AH330" i="9"/>
  <c r="AT327" i="8" l="1"/>
  <c r="AP327" i="8"/>
  <c r="AV327" i="8" s="1"/>
  <c r="AO327" i="8"/>
  <c r="AU327" i="8" s="1"/>
  <c r="AR328" i="8"/>
  <c r="AN328" i="8"/>
  <c r="AW328" i="8" s="1"/>
  <c r="R329" i="8"/>
  <c r="S329" i="8"/>
  <c r="AH325" i="3"/>
  <c r="AI325" i="3" s="1"/>
  <c r="N330" i="8"/>
  <c r="T329" i="8"/>
  <c r="Z329" i="8" s="1"/>
  <c r="AI330" i="9"/>
  <c r="AH331" i="9"/>
  <c r="AI330" i="8"/>
  <c r="AH331" i="8"/>
  <c r="AT328" i="8" l="1"/>
  <c r="AR329" i="8"/>
  <c r="AN329" i="8"/>
  <c r="AW329" i="8" s="1"/>
  <c r="AO328" i="8"/>
  <c r="AU328" i="8" s="1"/>
  <c r="AP328" i="8"/>
  <c r="AV328" i="8" s="1"/>
  <c r="R330" i="8"/>
  <c r="S330" i="8"/>
  <c r="AH326" i="3"/>
  <c r="AI326" i="3" s="1"/>
  <c r="N331" i="8"/>
  <c r="T330" i="8"/>
  <c r="Z330" i="8" s="1"/>
  <c r="AI331" i="8"/>
  <c r="AH332" i="8"/>
  <c r="AI331" i="9"/>
  <c r="AH332" i="9"/>
  <c r="AT329" i="8" l="1"/>
  <c r="AR330" i="8"/>
  <c r="AN330" i="8"/>
  <c r="AW330" i="8" s="1"/>
  <c r="AO329" i="8"/>
  <c r="AU329" i="8" s="1"/>
  <c r="AP329" i="8"/>
  <c r="AV329" i="8" s="1"/>
  <c r="R331" i="8"/>
  <c r="S331" i="8"/>
  <c r="AH327" i="3"/>
  <c r="AI327" i="3" s="1"/>
  <c r="T331" i="8"/>
  <c r="Z331" i="8" s="1"/>
  <c r="N332" i="8"/>
  <c r="AI332" i="9"/>
  <c r="AH333" i="9"/>
  <c r="AH333" i="8"/>
  <c r="AI332" i="8"/>
  <c r="AT330" i="8" l="1"/>
  <c r="AO330" i="8"/>
  <c r="AU330" i="8" s="1"/>
  <c r="AP330" i="8"/>
  <c r="AV330" i="8" s="1"/>
  <c r="AR331" i="8"/>
  <c r="AN331" i="8"/>
  <c r="AW331" i="8" s="1"/>
  <c r="R332" i="8"/>
  <c r="S332" i="8"/>
  <c r="AH328" i="3"/>
  <c r="AI328" i="3" s="1"/>
  <c r="N333" i="8"/>
  <c r="T332" i="8"/>
  <c r="Z332" i="8" s="1"/>
  <c r="AH334" i="9"/>
  <c r="AI333" i="9"/>
  <c r="AI333" i="8"/>
  <c r="AH334" i="8"/>
  <c r="AT331" i="8" l="1"/>
  <c r="AO331" i="8"/>
  <c r="AU331" i="8" s="1"/>
  <c r="AP331" i="8"/>
  <c r="AV331" i="8" s="1"/>
  <c r="AR332" i="8"/>
  <c r="AN332" i="8"/>
  <c r="AW332" i="8" s="1"/>
  <c r="R333" i="8"/>
  <c r="S333" i="8"/>
  <c r="AH329" i="3"/>
  <c r="AI329" i="3" s="1"/>
  <c r="N334" i="8"/>
  <c r="T333" i="8"/>
  <c r="Z333" i="8" s="1"/>
  <c r="AI334" i="8"/>
  <c r="AH335" i="8"/>
  <c r="AH335" i="9"/>
  <c r="AI334" i="9"/>
  <c r="AT332" i="8" l="1"/>
  <c r="AO332" i="8"/>
  <c r="AU332" i="8" s="1"/>
  <c r="AP332" i="8"/>
  <c r="AV332" i="8" s="1"/>
  <c r="AR333" i="8"/>
  <c r="AN333" i="8"/>
  <c r="AW333" i="8" s="1"/>
  <c r="R334" i="8"/>
  <c r="S334" i="8"/>
  <c r="AH330" i="3"/>
  <c r="AI330" i="3" s="1"/>
  <c r="N335" i="8"/>
  <c r="T334" i="8"/>
  <c r="Z334" i="8" s="1"/>
  <c r="AH336" i="9"/>
  <c r="AI335" i="9"/>
  <c r="AI335" i="8"/>
  <c r="AH336" i="8"/>
  <c r="AT333" i="8" l="1"/>
  <c r="AO333" i="8"/>
  <c r="AU333" i="8" s="1"/>
  <c r="AP333" i="8"/>
  <c r="AV333" i="8" s="1"/>
  <c r="AR334" i="8"/>
  <c r="AN334" i="8"/>
  <c r="AW334" i="8" s="1"/>
  <c r="R335" i="8"/>
  <c r="S335" i="8"/>
  <c r="AH331" i="3"/>
  <c r="AI331" i="3" s="1"/>
  <c r="N336" i="8"/>
  <c r="T335" i="8"/>
  <c r="Z335" i="8" s="1"/>
  <c r="AI336" i="8"/>
  <c r="AH337" i="8"/>
  <c r="AH337" i="9"/>
  <c r="AI336" i="9"/>
  <c r="AT334" i="8" l="1"/>
  <c r="AO334" i="8"/>
  <c r="AU334" i="8" s="1"/>
  <c r="AP334" i="8"/>
  <c r="AV334" i="8" s="1"/>
  <c r="AR335" i="8"/>
  <c r="AN335" i="8"/>
  <c r="AW335" i="8" s="1"/>
  <c r="R336" i="8"/>
  <c r="S336" i="8"/>
  <c r="AH332" i="3"/>
  <c r="AI332" i="3" s="1"/>
  <c r="N337" i="8"/>
  <c r="T336" i="8"/>
  <c r="Z336" i="8" s="1"/>
  <c r="AI337" i="9"/>
  <c r="AH338" i="9"/>
  <c r="AI337" i="8"/>
  <c r="AH338" i="8"/>
  <c r="AT335" i="8" l="1"/>
  <c r="AR336" i="8"/>
  <c r="AN336" i="8"/>
  <c r="AW336" i="8" s="1"/>
  <c r="AO335" i="8"/>
  <c r="AU335" i="8" s="1"/>
  <c r="AP335" i="8"/>
  <c r="AV335" i="8" s="1"/>
  <c r="R337" i="8"/>
  <c r="S337" i="8"/>
  <c r="AH333" i="3"/>
  <c r="AI333" i="3" s="1"/>
  <c r="N338" i="8"/>
  <c r="T337" i="8"/>
  <c r="Z337" i="8" s="1"/>
  <c r="AI338" i="8"/>
  <c r="AH339" i="8"/>
  <c r="AI338" i="9"/>
  <c r="AH339" i="9"/>
  <c r="AT336" i="8" l="1"/>
  <c r="AO336" i="8"/>
  <c r="AU336" i="8" s="1"/>
  <c r="AP336" i="8"/>
  <c r="AV336" i="8" s="1"/>
  <c r="AR337" i="8"/>
  <c r="AN337" i="8"/>
  <c r="AW337" i="8" s="1"/>
  <c r="R338" i="8"/>
  <c r="S338" i="8"/>
  <c r="AH334" i="3"/>
  <c r="AI334" i="3" s="1"/>
  <c r="T338" i="8"/>
  <c r="Z338" i="8" s="1"/>
  <c r="N339" i="8"/>
  <c r="AH340" i="9"/>
  <c r="AI339" i="9"/>
  <c r="AI339" i="8"/>
  <c r="AH340" i="8"/>
  <c r="K271" i="7" l="1"/>
  <c r="B271" i="7"/>
  <c r="K6" i="11"/>
  <c r="AT337" i="8"/>
  <c r="AR338" i="8"/>
  <c r="AN338" i="8"/>
  <c r="AW338" i="8" s="1"/>
  <c r="AO337" i="8"/>
  <c r="AP337" i="8"/>
  <c r="R339" i="8"/>
  <c r="S339" i="8"/>
  <c r="AH335" i="3"/>
  <c r="AI335" i="3" s="1"/>
  <c r="N340" i="8"/>
  <c r="T339" i="8"/>
  <c r="Z339" i="8" s="1"/>
  <c r="AH341" i="8"/>
  <c r="AI340" i="8"/>
  <c r="AH341" i="9"/>
  <c r="AI340" i="9"/>
  <c r="K282" i="7" l="1"/>
  <c r="B282" i="7"/>
  <c r="K292" i="7"/>
  <c r="B292" i="7"/>
  <c r="AT338" i="8"/>
  <c r="K7" i="11"/>
  <c r="K8" i="11"/>
  <c r="AV337" i="8"/>
  <c r="AP338" i="8"/>
  <c r="AV338" i="8" s="1"/>
  <c r="AO338" i="8"/>
  <c r="AU338" i="8" s="1"/>
  <c r="AR339" i="8"/>
  <c r="AN339" i="8"/>
  <c r="AW339" i="8" s="1"/>
  <c r="AU337" i="8"/>
  <c r="R340" i="8"/>
  <c r="S340" i="8"/>
  <c r="AH336" i="3"/>
  <c r="AI336" i="3" s="1"/>
  <c r="N341" i="8"/>
  <c r="T340" i="8"/>
  <c r="Z340" i="8" s="1"/>
  <c r="AH342" i="9"/>
  <c r="AI341" i="9"/>
  <c r="AH342" i="8"/>
  <c r="AI341" i="8"/>
  <c r="AR340" i="8" l="1"/>
  <c r="AN340" i="8"/>
  <c r="AW340" i="8" s="1"/>
  <c r="AO339" i="8"/>
  <c r="AU339" i="8" s="1"/>
  <c r="AP339" i="8"/>
  <c r="AV339" i="8" s="1"/>
  <c r="AT339" i="8"/>
  <c r="R341" i="8"/>
  <c r="S341" i="8"/>
  <c r="AH337" i="3"/>
  <c r="AI337" i="3" s="1"/>
  <c r="N342" i="8"/>
  <c r="T341" i="8"/>
  <c r="Z341" i="8" s="1"/>
  <c r="AI342" i="8"/>
  <c r="AH343" i="8"/>
  <c r="AI342" i="9"/>
  <c r="AH343" i="9"/>
  <c r="AT340" i="8" l="1"/>
  <c r="AR341" i="8"/>
  <c r="AN341" i="8"/>
  <c r="AW341" i="8" s="1"/>
  <c r="AO340" i="8"/>
  <c r="AU340" i="8" s="1"/>
  <c r="AP340" i="8"/>
  <c r="AV340" i="8" s="1"/>
  <c r="R342" i="8"/>
  <c r="S342" i="8"/>
  <c r="AH338" i="3"/>
  <c r="AI338" i="3" s="1"/>
  <c r="N343" i="8"/>
  <c r="T342" i="8"/>
  <c r="Z342" i="8" s="1"/>
  <c r="AI343" i="9"/>
  <c r="AH344" i="9"/>
  <c r="AH344" i="8"/>
  <c r="AI343" i="8"/>
  <c r="AT341" i="8" l="1"/>
  <c r="AR342" i="8"/>
  <c r="AN342" i="8"/>
  <c r="AW342" i="8" s="1"/>
  <c r="AO341" i="8"/>
  <c r="AU341" i="8" s="1"/>
  <c r="AP341" i="8"/>
  <c r="AV341" i="8" s="1"/>
  <c r="R343" i="8"/>
  <c r="S343" i="8"/>
  <c r="AH339" i="3"/>
  <c r="AI339" i="3" s="1"/>
  <c r="N344" i="8"/>
  <c r="T343" i="8"/>
  <c r="Z343" i="8" s="1"/>
  <c r="AI344" i="9"/>
  <c r="AH345" i="9"/>
  <c r="AI344" i="8"/>
  <c r="AH345" i="8"/>
  <c r="AT342" i="8" l="1"/>
  <c r="AR343" i="8"/>
  <c r="AN343" i="8"/>
  <c r="AW343" i="8" s="1"/>
  <c r="AO342" i="8"/>
  <c r="AU342" i="8" s="1"/>
  <c r="AP342" i="8"/>
  <c r="AV342" i="8" s="1"/>
  <c r="R344" i="8"/>
  <c r="S344" i="8"/>
  <c r="AH340" i="3"/>
  <c r="AI340" i="3" s="1"/>
  <c r="T344" i="8"/>
  <c r="Z344" i="8" s="1"/>
  <c r="N345" i="8"/>
  <c r="AI345" i="8"/>
  <c r="AH346" i="8"/>
  <c r="AI345" i="9"/>
  <c r="AH346" i="9"/>
  <c r="AT343" i="8" l="1"/>
  <c r="AR344" i="8"/>
  <c r="AN344" i="8"/>
  <c r="AW344" i="8" s="1"/>
  <c r="AO343" i="8"/>
  <c r="AU343" i="8" s="1"/>
  <c r="AP343" i="8"/>
  <c r="AV343" i="8" s="1"/>
  <c r="R345" i="8"/>
  <c r="S345" i="8"/>
  <c r="AH341" i="3"/>
  <c r="AI341" i="3" s="1"/>
  <c r="N346" i="8"/>
  <c r="T345" i="8"/>
  <c r="Z345" i="8" s="1"/>
  <c r="AI346" i="9"/>
  <c r="AH347" i="9"/>
  <c r="AH347" i="8"/>
  <c r="AI346" i="8"/>
  <c r="AT344" i="8" l="1"/>
  <c r="AR345" i="8"/>
  <c r="AN345" i="8"/>
  <c r="AW345" i="8" s="1"/>
  <c r="AO344" i="8"/>
  <c r="AU344" i="8" s="1"/>
  <c r="AP344" i="8"/>
  <c r="AV344" i="8" s="1"/>
  <c r="R346" i="8"/>
  <c r="S346" i="8"/>
  <c r="AH342" i="3"/>
  <c r="AI342" i="3" s="1"/>
  <c r="N347" i="8"/>
  <c r="T346" i="8"/>
  <c r="Z346" i="8" s="1"/>
  <c r="AH348" i="9"/>
  <c r="AI347" i="9"/>
  <c r="AI347" i="8"/>
  <c r="AH348" i="8"/>
  <c r="AT345" i="8" l="1"/>
  <c r="AR346" i="8"/>
  <c r="AN346" i="8"/>
  <c r="AW346" i="8" s="1"/>
  <c r="AP345" i="8"/>
  <c r="AV345" i="8" s="1"/>
  <c r="AO345" i="8"/>
  <c r="AU345" i="8" s="1"/>
  <c r="R347" i="8"/>
  <c r="S347" i="8"/>
  <c r="AH343" i="3"/>
  <c r="AI343" i="3" s="1"/>
  <c r="T347" i="8"/>
  <c r="Z347" i="8" s="1"/>
  <c r="N348" i="8"/>
  <c r="AH349" i="8"/>
  <c r="AI348" i="8"/>
  <c r="AI348" i="9"/>
  <c r="AH349" i="9"/>
  <c r="AT346" i="8" l="1"/>
  <c r="AR347" i="8"/>
  <c r="AN347" i="8"/>
  <c r="AW347" i="8" s="1"/>
  <c r="AP346" i="8"/>
  <c r="AV346" i="8" s="1"/>
  <c r="AO346" i="8"/>
  <c r="AU346" i="8" s="1"/>
  <c r="R348" i="8"/>
  <c r="S348" i="8"/>
  <c r="AH344" i="3"/>
  <c r="AI344" i="3" s="1"/>
  <c r="N349" i="8"/>
  <c r="T348" i="8"/>
  <c r="Z348" i="8" s="1"/>
  <c r="AH350" i="9"/>
  <c r="AI349" i="9"/>
  <c r="AH350" i="8"/>
  <c r="AI349" i="8"/>
  <c r="AT347" i="8" l="1"/>
  <c r="AR348" i="8"/>
  <c r="AN348" i="8"/>
  <c r="AW348" i="8" s="1"/>
  <c r="AO347" i="8"/>
  <c r="AU347" i="8" s="1"/>
  <c r="AP347" i="8"/>
  <c r="AV347" i="8" s="1"/>
  <c r="R349" i="8"/>
  <c r="S349" i="8"/>
  <c r="AH345" i="3"/>
  <c r="AI345" i="3" s="1"/>
  <c r="T349" i="8"/>
  <c r="Z349" i="8" s="1"/>
  <c r="N350" i="8"/>
  <c r="AH351" i="8"/>
  <c r="AI350" i="8"/>
  <c r="AI350" i="9"/>
  <c r="AH351" i="9"/>
  <c r="AT348" i="8" l="1"/>
  <c r="AR349" i="8"/>
  <c r="AN349" i="8"/>
  <c r="AW349" i="8" s="1"/>
  <c r="AO348" i="8"/>
  <c r="AU348" i="8" s="1"/>
  <c r="AP348" i="8"/>
  <c r="AV348" i="8" s="1"/>
  <c r="R350" i="8"/>
  <c r="S350" i="8"/>
  <c r="AH346" i="3"/>
  <c r="AI346" i="3" s="1"/>
  <c r="T350" i="8"/>
  <c r="Z350" i="8" s="1"/>
  <c r="N351" i="8"/>
  <c r="AH352" i="8"/>
  <c r="AI351" i="8"/>
  <c r="AH352" i="9"/>
  <c r="AI351" i="9"/>
  <c r="AT349" i="8" l="1"/>
  <c r="AP349" i="8"/>
  <c r="AV349" i="8" s="1"/>
  <c r="AO349" i="8"/>
  <c r="AU349" i="8" s="1"/>
  <c r="AR350" i="8"/>
  <c r="AN350" i="8"/>
  <c r="AW350" i="8" s="1"/>
  <c r="R351" i="8"/>
  <c r="S351" i="8"/>
  <c r="AH347" i="3"/>
  <c r="AI347" i="3" s="1"/>
  <c r="N352" i="8"/>
  <c r="T351" i="8"/>
  <c r="Z351" i="8" s="1"/>
  <c r="AI352" i="9"/>
  <c r="AH353" i="9"/>
  <c r="AI352" i="8"/>
  <c r="AH353" i="8"/>
  <c r="AT350" i="8" l="1"/>
  <c r="AR351" i="8"/>
  <c r="AN351" i="8"/>
  <c r="AW351" i="8" s="1"/>
  <c r="AO350" i="8"/>
  <c r="AU350" i="8" s="1"/>
  <c r="AP350" i="8"/>
  <c r="AV350" i="8" s="1"/>
  <c r="R352" i="8"/>
  <c r="S352" i="8"/>
  <c r="AH348" i="3"/>
  <c r="AI348" i="3" s="1"/>
  <c r="T352" i="8"/>
  <c r="Z352" i="8" s="1"/>
  <c r="N353" i="8"/>
  <c r="AI353" i="9"/>
  <c r="AH354" i="9"/>
  <c r="AH354" i="8"/>
  <c r="AI353" i="8"/>
  <c r="AT351" i="8" l="1"/>
  <c r="AR352" i="8"/>
  <c r="AN352" i="8"/>
  <c r="AW352" i="8" s="1"/>
  <c r="AO351" i="8"/>
  <c r="AU351" i="8" s="1"/>
  <c r="AP351" i="8"/>
  <c r="AV351" i="8" s="1"/>
  <c r="R353" i="8"/>
  <c r="S353" i="8"/>
  <c r="AH349" i="3"/>
  <c r="AI349" i="3" s="1"/>
  <c r="N354" i="8"/>
  <c r="T353" i="8"/>
  <c r="Z353" i="8" s="1"/>
  <c r="AH355" i="8"/>
  <c r="AI354" i="8"/>
  <c r="AH355" i="9"/>
  <c r="AI354" i="9"/>
  <c r="AT352" i="8" l="1"/>
  <c r="AR353" i="8"/>
  <c r="AN353" i="8"/>
  <c r="AW353" i="8" s="1"/>
  <c r="AO352" i="8"/>
  <c r="AU352" i="8" s="1"/>
  <c r="AP352" i="8"/>
  <c r="AV352" i="8" s="1"/>
  <c r="R354" i="8"/>
  <c r="S354" i="8"/>
  <c r="AH350" i="3"/>
  <c r="AI350" i="3" s="1"/>
  <c r="N355" i="8"/>
  <c r="T354" i="8"/>
  <c r="Z354" i="8" s="1"/>
  <c r="AI355" i="9"/>
  <c r="AH356" i="9"/>
  <c r="AI355" i="8"/>
  <c r="AH356" i="8"/>
  <c r="AT353" i="8" l="1"/>
  <c r="AR354" i="8"/>
  <c r="AN354" i="8"/>
  <c r="AW354" i="8" s="1"/>
  <c r="AO353" i="8"/>
  <c r="AU353" i="8" s="1"/>
  <c r="AP353" i="8"/>
  <c r="AV353" i="8" s="1"/>
  <c r="R355" i="8"/>
  <c r="S355" i="8"/>
  <c r="AH351" i="3"/>
  <c r="AI351" i="3" s="1"/>
  <c r="N356" i="8"/>
  <c r="T355" i="8"/>
  <c r="Z355" i="8" s="1"/>
  <c r="AH357" i="8"/>
  <c r="AI356" i="8"/>
  <c r="AH357" i="9"/>
  <c r="AI356" i="9"/>
  <c r="AT354" i="8" l="1"/>
  <c r="AR355" i="8"/>
  <c r="AN355" i="8"/>
  <c r="AW355" i="8" s="1"/>
  <c r="AO354" i="8"/>
  <c r="AU354" i="8" s="1"/>
  <c r="AP354" i="8"/>
  <c r="AV354" i="8" s="1"/>
  <c r="R356" i="8"/>
  <c r="S356" i="8"/>
  <c r="AH352" i="3"/>
  <c r="AI352" i="3" s="1"/>
  <c r="N357" i="8"/>
  <c r="T356" i="8"/>
  <c r="Z356" i="8" s="1"/>
  <c r="AH358" i="9"/>
  <c r="AI357" i="9"/>
  <c r="AH358" i="8"/>
  <c r="AI357" i="8"/>
  <c r="AT355" i="8" l="1"/>
  <c r="AR356" i="8"/>
  <c r="AN356" i="8"/>
  <c r="AW356" i="8" s="1"/>
  <c r="AO355" i="8"/>
  <c r="AU355" i="8" s="1"/>
  <c r="AP355" i="8"/>
  <c r="AV355" i="8" s="1"/>
  <c r="R357" i="8"/>
  <c r="S357" i="8"/>
  <c r="AH353" i="3"/>
  <c r="AI353" i="3" s="1"/>
  <c r="T357" i="8"/>
  <c r="Z357" i="8" s="1"/>
  <c r="N358" i="8"/>
  <c r="AI358" i="8"/>
  <c r="AH359" i="8"/>
  <c r="AI358" i="9"/>
  <c r="AH359" i="9"/>
  <c r="AT356" i="8" l="1"/>
  <c r="AO356" i="8"/>
  <c r="AU356" i="8" s="1"/>
  <c r="AP356" i="8"/>
  <c r="AV356" i="8" s="1"/>
  <c r="AR357" i="8"/>
  <c r="AN357" i="8"/>
  <c r="AW357" i="8" s="1"/>
  <c r="R358" i="8"/>
  <c r="S358" i="8"/>
  <c r="AH354" i="3"/>
  <c r="AI354" i="3" s="1"/>
  <c r="N359" i="8"/>
  <c r="T358" i="8"/>
  <c r="Z358" i="8" s="1"/>
  <c r="AI359" i="9"/>
  <c r="AH360" i="9"/>
  <c r="AI359" i="8"/>
  <c r="AH360" i="8"/>
  <c r="AT357" i="8" l="1"/>
  <c r="AR358" i="8"/>
  <c r="AN358" i="8"/>
  <c r="AW358" i="8" s="1"/>
  <c r="AO357" i="8"/>
  <c r="AU357" i="8" s="1"/>
  <c r="AP357" i="8"/>
  <c r="AV357" i="8" s="1"/>
  <c r="R359" i="8"/>
  <c r="S359" i="8"/>
  <c r="AH355" i="3"/>
  <c r="AI355" i="3" s="1"/>
  <c r="N360" i="8"/>
  <c r="T359" i="8"/>
  <c r="Z359" i="8" s="1"/>
  <c r="AI360" i="8"/>
  <c r="AH361" i="8"/>
  <c r="AI360" i="9"/>
  <c r="AH361" i="9"/>
  <c r="AT358" i="8" l="1"/>
  <c r="AR359" i="8"/>
  <c r="AN359" i="8"/>
  <c r="AW359" i="8" s="1"/>
  <c r="AO358" i="8"/>
  <c r="AU358" i="8" s="1"/>
  <c r="AP358" i="8"/>
  <c r="AV358" i="8" s="1"/>
  <c r="R360" i="8"/>
  <c r="S360" i="8"/>
  <c r="AH356" i="3"/>
  <c r="AI356" i="3" s="1"/>
  <c r="N361" i="8"/>
  <c r="T360" i="8"/>
  <c r="Z360" i="8" s="1"/>
  <c r="AI361" i="8"/>
  <c r="AH362" i="8"/>
  <c r="AH362" i="9"/>
  <c r="AI361" i="9"/>
  <c r="AT359" i="8" l="1"/>
  <c r="AP359" i="8"/>
  <c r="AV359" i="8" s="1"/>
  <c r="AO359" i="8"/>
  <c r="AU359" i="8" s="1"/>
  <c r="AR360" i="8"/>
  <c r="AN360" i="8"/>
  <c r="AW360" i="8" s="1"/>
  <c r="R361" i="8"/>
  <c r="S361" i="8"/>
  <c r="AH357" i="3"/>
  <c r="AI357" i="3" s="1"/>
  <c r="N362" i="8"/>
  <c r="T361" i="8"/>
  <c r="Z361" i="8" s="1"/>
  <c r="AH363" i="9"/>
  <c r="AI362" i="9"/>
  <c r="AH363" i="8"/>
  <c r="AI362" i="8"/>
  <c r="AT360" i="8" l="1"/>
  <c r="AR361" i="8"/>
  <c r="AN361" i="8"/>
  <c r="AW361" i="8" s="1"/>
  <c r="AP360" i="8"/>
  <c r="AV360" i="8" s="1"/>
  <c r="AO360" i="8"/>
  <c r="AU360" i="8" s="1"/>
  <c r="R362" i="8"/>
  <c r="S362" i="8"/>
  <c r="AH358" i="3"/>
  <c r="AI358" i="3" s="1"/>
  <c r="N363" i="8"/>
  <c r="T362" i="8"/>
  <c r="Z362" i="8" s="1"/>
  <c r="AI363" i="8"/>
  <c r="AH364" i="8"/>
  <c r="AH364" i="9"/>
  <c r="AI363" i="9"/>
  <c r="AT361" i="8" l="1"/>
  <c r="AR362" i="8"/>
  <c r="AN362" i="8"/>
  <c r="AW362" i="8" s="1"/>
  <c r="AO361" i="8"/>
  <c r="AU361" i="8" s="1"/>
  <c r="AP361" i="8"/>
  <c r="AV361" i="8" s="1"/>
  <c r="R363" i="8"/>
  <c r="S363" i="8"/>
  <c r="AH359" i="3"/>
  <c r="AI359" i="3" s="1"/>
  <c r="T363" i="8"/>
  <c r="Z363" i="8" s="1"/>
  <c r="N364" i="8"/>
  <c r="AH365" i="9"/>
  <c r="AI364" i="9"/>
  <c r="AI364" i="8"/>
  <c r="AH365" i="8"/>
  <c r="AT362" i="8" l="1"/>
  <c r="AO362" i="8"/>
  <c r="AP362" i="8"/>
  <c r="AV362" i="8" s="1"/>
  <c r="AR363" i="8"/>
  <c r="AN363" i="8"/>
  <c r="AW363" i="8" s="1"/>
  <c r="AU362" i="8"/>
  <c r="R364" i="8"/>
  <c r="S364" i="8"/>
  <c r="AH360" i="3"/>
  <c r="AI360" i="3" s="1"/>
  <c r="N365" i="8"/>
  <c r="T364" i="8"/>
  <c r="Z364" i="8" s="1"/>
  <c r="AH366" i="9"/>
  <c r="AI365" i="9"/>
  <c r="AI365" i="8"/>
  <c r="AH366" i="8"/>
  <c r="AT363" i="8" l="1"/>
  <c r="AR364" i="8"/>
  <c r="AN364" i="8"/>
  <c r="AW364" i="8" s="1"/>
  <c r="AP363" i="8"/>
  <c r="AV363" i="8" s="1"/>
  <c r="AO363" i="8"/>
  <c r="AU363" i="8" s="1"/>
  <c r="R365" i="8"/>
  <c r="S365" i="8"/>
  <c r="AH361" i="3"/>
  <c r="AI361" i="3" s="1"/>
  <c r="N366" i="8"/>
  <c r="T365" i="8"/>
  <c r="Z365" i="8" s="1"/>
  <c r="AI366" i="8"/>
  <c r="AH367" i="8"/>
  <c r="AI367" i="8" s="1"/>
  <c r="AI366" i="9"/>
  <c r="AH367" i="9"/>
  <c r="AT364" i="8" l="1"/>
  <c r="AR365" i="8"/>
  <c r="AN365" i="8"/>
  <c r="AW365" i="8" s="1"/>
  <c r="AP364" i="8"/>
  <c r="AV364" i="8" s="1"/>
  <c r="AO364" i="8"/>
  <c r="AU364" i="8" s="1"/>
  <c r="AI367" i="9"/>
  <c r="AH368" i="9"/>
  <c r="AI368" i="9" s="1"/>
  <c r="R366" i="8"/>
  <c r="S366" i="8"/>
  <c r="AH362" i="3"/>
  <c r="AI362" i="3" s="1"/>
  <c r="T366" i="8"/>
  <c r="Z366" i="8" s="1"/>
  <c r="N367" i="8"/>
  <c r="AT365" i="8" l="1"/>
  <c r="AR366" i="8"/>
  <c r="AN366" i="8"/>
  <c r="AW366" i="8" s="1"/>
  <c r="AP365" i="8"/>
  <c r="AV365" i="8" s="1"/>
  <c r="AO365" i="8"/>
  <c r="AU365" i="8" s="1"/>
  <c r="R367" i="8"/>
  <c r="S367" i="8"/>
  <c r="AH363" i="3"/>
  <c r="AI363" i="3" s="1"/>
  <c r="T367" i="8"/>
  <c r="Z367" i="8" s="1"/>
  <c r="AT366" i="8" l="1"/>
  <c r="AR367" i="8"/>
  <c r="AN367" i="8"/>
  <c r="AW367" i="8" s="1"/>
  <c r="AO366" i="8"/>
  <c r="AU366" i="8" s="1"/>
  <c r="AP366" i="8"/>
  <c r="AV366" i="8" s="1"/>
  <c r="AH364" i="3"/>
  <c r="AI364" i="3" s="1"/>
  <c r="AT367" i="8" l="1"/>
  <c r="AO367" i="8"/>
  <c r="AU367" i="8" s="1"/>
  <c r="AP367" i="8"/>
  <c r="AV367" i="8" s="1"/>
  <c r="AH365" i="3"/>
  <c r="AI365" i="3" s="1"/>
  <c r="AH366" i="3" l="1"/>
  <c r="AI366" i="3" s="1"/>
  <c r="AH367" i="3" l="1"/>
  <c r="AI367" i="3" s="1"/>
  <c r="N3" i="9" l="1"/>
  <c r="S3" i="9" l="1"/>
  <c r="R3" i="9"/>
  <c r="T3" i="9"/>
  <c r="Z3" i="9" s="1"/>
  <c r="AR3" i="9" s="1"/>
  <c r="N4" i="9"/>
  <c r="R4" i="9" l="1"/>
  <c r="S4" i="9"/>
  <c r="N5" i="9"/>
  <c r="T4" i="9"/>
  <c r="Z4" i="9" s="1"/>
  <c r="AR4" i="9" s="1"/>
  <c r="R5" i="9" l="1"/>
  <c r="S5" i="9"/>
  <c r="N6" i="9"/>
  <c r="T5" i="9"/>
  <c r="Z5" i="9" s="1"/>
  <c r="AR5" i="9" s="1"/>
  <c r="R6" i="9" l="1"/>
  <c r="S6" i="9"/>
  <c r="N7" i="9"/>
  <c r="T6" i="9"/>
  <c r="Z6" i="9" s="1"/>
  <c r="AR6" i="9" s="1"/>
  <c r="R7" i="9" l="1"/>
  <c r="S7" i="9"/>
  <c r="N8" i="9"/>
  <c r="T7" i="9"/>
  <c r="Z7" i="9" s="1"/>
  <c r="AR7" i="9" s="1"/>
  <c r="R8" i="9" l="1"/>
  <c r="S8" i="9"/>
  <c r="N9" i="9"/>
  <c r="T8" i="9"/>
  <c r="Z8" i="9" s="1"/>
  <c r="AR8" i="9" s="1"/>
  <c r="R9" i="9" l="1"/>
  <c r="S9" i="9"/>
  <c r="N10" i="9"/>
  <c r="T9" i="9"/>
  <c r="Z9" i="9" s="1"/>
  <c r="AR9" i="9" s="1"/>
  <c r="R10" i="9" l="1"/>
  <c r="S10" i="9"/>
  <c r="N11" i="9"/>
  <c r="T10" i="9"/>
  <c r="Z10" i="9" s="1"/>
  <c r="AR10" i="9" s="1"/>
  <c r="R11" i="9" l="1"/>
  <c r="S11" i="9"/>
  <c r="N12" i="9"/>
  <c r="T11" i="9"/>
  <c r="Z11" i="9" s="1"/>
  <c r="AR11" i="9" s="1"/>
  <c r="R12" i="9" l="1"/>
  <c r="S12" i="9"/>
  <c r="N13" i="9"/>
  <c r="T12" i="9"/>
  <c r="Z12" i="9" s="1"/>
  <c r="AR12" i="9" s="1"/>
  <c r="R13" i="9" l="1"/>
  <c r="S13" i="9"/>
  <c r="N14" i="9"/>
  <c r="T13" i="9"/>
  <c r="Z13" i="9" s="1"/>
  <c r="AR13" i="9" s="1"/>
  <c r="R14" i="9" l="1"/>
  <c r="S14" i="9"/>
  <c r="N15" i="9"/>
  <c r="T14" i="9"/>
  <c r="Z14" i="9" s="1"/>
  <c r="AR14" i="9" s="1"/>
  <c r="R15" i="9" l="1"/>
  <c r="S15" i="9"/>
  <c r="N16" i="9"/>
  <c r="T15" i="9"/>
  <c r="Z15" i="9" s="1"/>
  <c r="AR15" i="9" s="1"/>
  <c r="R16" i="9" l="1"/>
  <c r="S16" i="9"/>
  <c r="N17" i="9"/>
  <c r="T16" i="9"/>
  <c r="Z16" i="9" s="1"/>
  <c r="AR16" i="9" s="1"/>
  <c r="R17" i="9" l="1"/>
  <c r="S17" i="9"/>
  <c r="N18" i="9"/>
  <c r="T17" i="9"/>
  <c r="Z17" i="9" s="1"/>
  <c r="AR17" i="9" s="1"/>
  <c r="R18" i="9" l="1"/>
  <c r="S18" i="9"/>
  <c r="N19" i="9"/>
  <c r="T18" i="9"/>
  <c r="Z18" i="9" s="1"/>
  <c r="AR18" i="9" s="1"/>
  <c r="R19" i="9" l="1"/>
  <c r="S19" i="9"/>
  <c r="N20" i="9"/>
  <c r="T19" i="9"/>
  <c r="Z19" i="9" s="1"/>
  <c r="AR19" i="9" s="1"/>
  <c r="R20" i="9" l="1"/>
  <c r="S20" i="9"/>
  <c r="N21" i="9"/>
  <c r="T20" i="9"/>
  <c r="Z20" i="9" s="1"/>
  <c r="AR20" i="9" s="1"/>
  <c r="R21" i="9" l="1"/>
  <c r="S21" i="9"/>
  <c r="N22" i="9"/>
  <c r="T21" i="9"/>
  <c r="Z21" i="9" s="1"/>
  <c r="AR21" i="9" s="1"/>
  <c r="R22" i="9" l="1"/>
  <c r="S22" i="9"/>
  <c r="N23" i="9"/>
  <c r="T22" i="9"/>
  <c r="Z22" i="9" s="1"/>
  <c r="AR22" i="9" s="1"/>
  <c r="R23" i="9" l="1"/>
  <c r="S23" i="9"/>
  <c r="N24" i="9"/>
  <c r="T23" i="9"/>
  <c r="Z23" i="9" s="1"/>
  <c r="AR23" i="9" s="1"/>
  <c r="R24" i="9" l="1"/>
  <c r="S24" i="9"/>
  <c r="N25" i="9"/>
  <c r="T24" i="9"/>
  <c r="Z24" i="9" s="1"/>
  <c r="AR24" i="9" s="1"/>
  <c r="R25" i="9" l="1"/>
  <c r="S25" i="9"/>
  <c r="N26" i="9"/>
  <c r="T25" i="9"/>
  <c r="Z25" i="9" s="1"/>
  <c r="AR25" i="9" s="1"/>
  <c r="R26" i="9" l="1"/>
  <c r="S26" i="9"/>
  <c r="N27" i="9"/>
  <c r="T26" i="9"/>
  <c r="Z26" i="9" s="1"/>
  <c r="AR26" i="9" s="1"/>
  <c r="R27" i="9" l="1"/>
  <c r="S27" i="9"/>
  <c r="N28" i="9"/>
  <c r="T27" i="9"/>
  <c r="Z27" i="9" s="1"/>
  <c r="AR27" i="9" s="1"/>
  <c r="R28" i="9" l="1"/>
  <c r="S28" i="9"/>
  <c r="N29" i="9"/>
  <c r="T28" i="9"/>
  <c r="Z28" i="9" s="1"/>
  <c r="AR28" i="9" s="1"/>
  <c r="R29" i="9" l="1"/>
  <c r="S29" i="9"/>
  <c r="N30" i="9"/>
  <c r="T29" i="9"/>
  <c r="Z29" i="9" s="1"/>
  <c r="AR29" i="9" s="1"/>
  <c r="R30" i="9" l="1"/>
  <c r="S30" i="9"/>
  <c r="N31" i="9"/>
  <c r="T30" i="9"/>
  <c r="Z30" i="9" s="1"/>
  <c r="AR30" i="9" s="1"/>
  <c r="R31" i="9" l="1"/>
  <c r="S31" i="9"/>
  <c r="N32" i="9"/>
  <c r="T31" i="9"/>
  <c r="Z31" i="9" s="1"/>
  <c r="AR31" i="9" s="1"/>
  <c r="R32" i="9" l="1"/>
  <c r="S32" i="9"/>
  <c r="N33" i="9"/>
  <c r="T32" i="9"/>
  <c r="Z32" i="9" s="1"/>
  <c r="AR32" i="9" s="1"/>
  <c r="R33" i="9" l="1"/>
  <c r="S33" i="9"/>
  <c r="N34" i="9"/>
  <c r="T33" i="9"/>
  <c r="Z33" i="9" s="1"/>
  <c r="AR33" i="9" s="1"/>
  <c r="R34" i="9" l="1"/>
  <c r="S34" i="9"/>
  <c r="N35" i="9"/>
  <c r="T34" i="9"/>
  <c r="Z34" i="9" s="1"/>
  <c r="AR34" i="9" s="1"/>
  <c r="R35" i="9" l="1"/>
  <c r="S35" i="9"/>
  <c r="N36" i="9"/>
  <c r="T35" i="9"/>
  <c r="Z35" i="9" s="1"/>
  <c r="AR35" i="9" s="1"/>
  <c r="R36" i="9" l="1"/>
  <c r="S36" i="9"/>
  <c r="N37" i="9"/>
  <c r="T36" i="9"/>
  <c r="Z36" i="9" s="1"/>
  <c r="AR36" i="9" s="1"/>
  <c r="R37" i="9" l="1"/>
  <c r="S37" i="9"/>
  <c r="N38" i="9"/>
  <c r="T37" i="9"/>
  <c r="Z37" i="9" s="1"/>
  <c r="AR37" i="9" s="1"/>
  <c r="R38" i="9" l="1"/>
  <c r="S38" i="9"/>
  <c r="N39" i="9"/>
  <c r="T38" i="9"/>
  <c r="Z38" i="9" s="1"/>
  <c r="AR38" i="9" s="1"/>
  <c r="R39" i="9" l="1"/>
  <c r="S39" i="9"/>
  <c r="N40" i="9"/>
  <c r="T39" i="9"/>
  <c r="Z39" i="9" s="1"/>
  <c r="AR39" i="9" s="1"/>
  <c r="R40" i="9" l="1"/>
  <c r="S40" i="9"/>
  <c r="N41" i="9"/>
  <c r="T40" i="9"/>
  <c r="Z40" i="9" s="1"/>
  <c r="AR40" i="9" s="1"/>
  <c r="R41" i="9" l="1"/>
  <c r="S41" i="9"/>
  <c r="N42" i="9"/>
  <c r="T41" i="9"/>
  <c r="Z41" i="9" s="1"/>
  <c r="AR41" i="9" s="1"/>
  <c r="R42" i="9" l="1"/>
  <c r="S42" i="9"/>
  <c r="N43" i="9"/>
  <c r="T42" i="9"/>
  <c r="Z42" i="9" s="1"/>
  <c r="AR42" i="9" s="1"/>
  <c r="R43" i="9" l="1"/>
  <c r="S43" i="9"/>
  <c r="N44" i="9"/>
  <c r="T43" i="9"/>
  <c r="Z43" i="9" s="1"/>
  <c r="AR43" i="9" s="1"/>
  <c r="R44" i="9" l="1"/>
  <c r="S44" i="9"/>
  <c r="N45" i="9"/>
  <c r="T44" i="9"/>
  <c r="Z44" i="9" s="1"/>
  <c r="AR44" i="9" s="1"/>
  <c r="R45" i="9" l="1"/>
  <c r="S45" i="9"/>
  <c r="N46" i="9"/>
  <c r="T45" i="9"/>
  <c r="Z45" i="9" s="1"/>
  <c r="AR45" i="9" s="1"/>
  <c r="R46" i="9" l="1"/>
  <c r="S46" i="9"/>
  <c r="N47" i="9"/>
  <c r="T46" i="9"/>
  <c r="Z46" i="9" s="1"/>
  <c r="AR46" i="9" s="1"/>
  <c r="R47" i="9" l="1"/>
  <c r="S47" i="9"/>
  <c r="N48" i="9"/>
  <c r="T47" i="9"/>
  <c r="Z47" i="9" s="1"/>
  <c r="AR47" i="9" s="1"/>
  <c r="R48" i="9" l="1"/>
  <c r="S48" i="9"/>
  <c r="N49" i="9"/>
  <c r="T48" i="9"/>
  <c r="Z48" i="9" s="1"/>
  <c r="AR48" i="9" s="1"/>
  <c r="R49" i="9" l="1"/>
  <c r="S49" i="9"/>
  <c r="N50" i="9"/>
  <c r="T49" i="9"/>
  <c r="Z49" i="9" s="1"/>
  <c r="AR49" i="9" s="1"/>
  <c r="R50" i="9" l="1"/>
  <c r="S50" i="9"/>
  <c r="N51" i="9"/>
  <c r="T50" i="9"/>
  <c r="Z50" i="9" s="1"/>
  <c r="AR50" i="9" s="1"/>
  <c r="R51" i="9" l="1"/>
  <c r="S51" i="9"/>
  <c r="N52" i="9"/>
  <c r="T51" i="9"/>
  <c r="Z51" i="9" s="1"/>
  <c r="AR51" i="9" s="1"/>
  <c r="R52" i="9" l="1"/>
  <c r="S52" i="9"/>
  <c r="N53" i="9"/>
  <c r="T52" i="9"/>
  <c r="Z52" i="9" s="1"/>
  <c r="AR52" i="9" s="1"/>
  <c r="R53" i="9" l="1"/>
  <c r="S53" i="9"/>
  <c r="N54" i="9"/>
  <c r="T53" i="9"/>
  <c r="Z53" i="9" s="1"/>
  <c r="AR53" i="9" s="1"/>
  <c r="R54" i="9" l="1"/>
  <c r="S54" i="9"/>
  <c r="N55" i="9"/>
  <c r="T54" i="9"/>
  <c r="Z54" i="9" s="1"/>
  <c r="AR54" i="9" s="1"/>
  <c r="R55" i="9" l="1"/>
  <c r="S55" i="9"/>
  <c r="N56" i="9"/>
  <c r="T55" i="9"/>
  <c r="Z55" i="9" s="1"/>
  <c r="AR55" i="9" s="1"/>
  <c r="R56" i="9" l="1"/>
  <c r="S56" i="9"/>
  <c r="N57" i="9"/>
  <c r="T56" i="9"/>
  <c r="Z56" i="9" s="1"/>
  <c r="AR56" i="9" s="1"/>
  <c r="R57" i="9" l="1"/>
  <c r="S57" i="9"/>
  <c r="N58" i="9"/>
  <c r="T57" i="9"/>
  <c r="Z57" i="9" s="1"/>
  <c r="AR57" i="9" s="1"/>
  <c r="R58" i="9" l="1"/>
  <c r="S58" i="9"/>
  <c r="N59" i="9"/>
  <c r="T58" i="9"/>
  <c r="Z58" i="9" s="1"/>
  <c r="AR58" i="9" s="1"/>
  <c r="R59" i="9" l="1"/>
  <c r="S59" i="9"/>
  <c r="N60" i="9"/>
  <c r="T59" i="9"/>
  <c r="Z59" i="9" s="1"/>
  <c r="AR59" i="9" s="1"/>
  <c r="R60" i="9" l="1"/>
  <c r="S60" i="9"/>
  <c r="N61" i="9"/>
  <c r="T60" i="9"/>
  <c r="Z60" i="9" s="1"/>
  <c r="AR60" i="9" s="1"/>
  <c r="R61" i="9" l="1"/>
  <c r="S61" i="9"/>
  <c r="N62" i="9"/>
  <c r="T61" i="9"/>
  <c r="Z61" i="9" s="1"/>
  <c r="AR61" i="9" s="1"/>
  <c r="R62" i="9" l="1"/>
  <c r="S62" i="9"/>
  <c r="N63" i="9"/>
  <c r="T62" i="9"/>
  <c r="Z62" i="9" s="1"/>
  <c r="AR62" i="9" s="1"/>
  <c r="R63" i="9" l="1"/>
  <c r="S63" i="9"/>
  <c r="N64" i="9"/>
  <c r="T63" i="9"/>
  <c r="Z63" i="9" s="1"/>
  <c r="AR63" i="9" s="1"/>
  <c r="R64" i="9" l="1"/>
  <c r="S64" i="9"/>
  <c r="N65" i="9"/>
  <c r="T64" i="9"/>
  <c r="Z64" i="9" s="1"/>
  <c r="AR64" i="9" s="1"/>
  <c r="R65" i="9" l="1"/>
  <c r="S65" i="9"/>
  <c r="N66" i="9"/>
  <c r="T65" i="9"/>
  <c r="Z65" i="9" s="1"/>
  <c r="AR65" i="9" s="1"/>
  <c r="R66" i="9" l="1"/>
  <c r="S66" i="9"/>
  <c r="N67" i="9"/>
  <c r="T66" i="9"/>
  <c r="Z66" i="9" s="1"/>
  <c r="AR66" i="9" s="1"/>
  <c r="R67" i="9" l="1"/>
  <c r="S67" i="9"/>
  <c r="N68" i="9"/>
  <c r="T67" i="9"/>
  <c r="Z67" i="9" s="1"/>
  <c r="AR67" i="9" s="1"/>
  <c r="R68" i="9" l="1"/>
  <c r="S68" i="9"/>
  <c r="N69" i="9"/>
  <c r="T68" i="9"/>
  <c r="Z68" i="9" s="1"/>
  <c r="AR68" i="9" s="1"/>
  <c r="R69" i="9" l="1"/>
  <c r="S69" i="9"/>
  <c r="N70" i="9"/>
  <c r="T69" i="9"/>
  <c r="Z69" i="9" s="1"/>
  <c r="AR69" i="9" s="1"/>
  <c r="R70" i="9" l="1"/>
  <c r="S70" i="9"/>
  <c r="N71" i="9"/>
  <c r="T70" i="9"/>
  <c r="Z70" i="9" s="1"/>
  <c r="AR70" i="9" s="1"/>
  <c r="R71" i="9" l="1"/>
  <c r="S71" i="9"/>
  <c r="N72" i="9"/>
  <c r="T71" i="9"/>
  <c r="Z71" i="9" s="1"/>
  <c r="AR71" i="9" s="1"/>
  <c r="R72" i="9" l="1"/>
  <c r="S72" i="9"/>
  <c r="N73" i="9"/>
  <c r="T72" i="9"/>
  <c r="Z72" i="9" s="1"/>
  <c r="AR72" i="9" s="1"/>
  <c r="R73" i="9" l="1"/>
  <c r="S73" i="9"/>
  <c r="N74" i="9"/>
  <c r="T73" i="9"/>
  <c r="Z73" i="9" s="1"/>
  <c r="AR73" i="9" s="1"/>
  <c r="R74" i="9" l="1"/>
  <c r="S74" i="9"/>
  <c r="N75" i="9"/>
  <c r="T74" i="9"/>
  <c r="Z74" i="9" s="1"/>
  <c r="AR74" i="9" s="1"/>
  <c r="R75" i="9" l="1"/>
  <c r="S75" i="9"/>
  <c r="N76" i="9"/>
  <c r="T75" i="9"/>
  <c r="Z75" i="9" s="1"/>
  <c r="AR75" i="9" s="1"/>
  <c r="R76" i="9" l="1"/>
  <c r="S76" i="9"/>
  <c r="N77" i="9"/>
  <c r="T76" i="9"/>
  <c r="Z76" i="9" s="1"/>
  <c r="AR76" i="9" s="1"/>
  <c r="R77" i="9" l="1"/>
  <c r="S77" i="9"/>
  <c r="N78" i="9"/>
  <c r="T77" i="9"/>
  <c r="Z77" i="9" s="1"/>
  <c r="AR77" i="9" s="1"/>
  <c r="R78" i="9" l="1"/>
  <c r="S78" i="9"/>
  <c r="N79" i="9"/>
  <c r="T78" i="9"/>
  <c r="Z78" i="9" s="1"/>
  <c r="AR78" i="9" s="1"/>
  <c r="R79" i="9" l="1"/>
  <c r="S79" i="9"/>
  <c r="N80" i="9"/>
  <c r="T79" i="9"/>
  <c r="Z79" i="9" s="1"/>
  <c r="AR79" i="9" s="1"/>
  <c r="R80" i="9" l="1"/>
  <c r="S80" i="9"/>
  <c r="N81" i="9"/>
  <c r="T80" i="9"/>
  <c r="Z80" i="9" s="1"/>
  <c r="AR80" i="9" s="1"/>
  <c r="R81" i="9" l="1"/>
  <c r="S81" i="9"/>
  <c r="N82" i="9"/>
  <c r="T81" i="9"/>
  <c r="Z81" i="9" s="1"/>
  <c r="AR81" i="9" s="1"/>
  <c r="R82" i="9" l="1"/>
  <c r="S82" i="9"/>
  <c r="N83" i="9"/>
  <c r="T82" i="9"/>
  <c r="Z82" i="9" s="1"/>
  <c r="AR82" i="9" s="1"/>
  <c r="R83" i="9" l="1"/>
  <c r="S83" i="9"/>
  <c r="N84" i="9"/>
  <c r="T83" i="9"/>
  <c r="Z83" i="9" s="1"/>
  <c r="AR83" i="9" s="1"/>
  <c r="R84" i="9" l="1"/>
  <c r="S84" i="9"/>
  <c r="N85" i="9"/>
  <c r="T84" i="9"/>
  <c r="Z84" i="9" s="1"/>
  <c r="AR84" i="9" s="1"/>
  <c r="R85" i="9" l="1"/>
  <c r="S85" i="9"/>
  <c r="N86" i="9"/>
  <c r="T85" i="9"/>
  <c r="Z85" i="9" s="1"/>
  <c r="AR85" i="9" s="1"/>
  <c r="R86" i="9" l="1"/>
  <c r="S86" i="9"/>
  <c r="N87" i="9"/>
  <c r="T86" i="9"/>
  <c r="Z86" i="9" s="1"/>
  <c r="AR86" i="9" s="1"/>
  <c r="R87" i="9" l="1"/>
  <c r="S87" i="9"/>
  <c r="N88" i="9"/>
  <c r="T87" i="9"/>
  <c r="Z87" i="9" s="1"/>
  <c r="AR87" i="9" s="1"/>
  <c r="R88" i="9" l="1"/>
  <c r="S88" i="9"/>
  <c r="N89" i="9"/>
  <c r="T88" i="9"/>
  <c r="Z88" i="9" s="1"/>
  <c r="AR88" i="9" s="1"/>
  <c r="R89" i="9" l="1"/>
  <c r="S89" i="9"/>
  <c r="N90" i="9"/>
  <c r="T89" i="9"/>
  <c r="Z89" i="9" s="1"/>
  <c r="AR89" i="9" s="1"/>
  <c r="R90" i="9" l="1"/>
  <c r="S90" i="9"/>
  <c r="N91" i="9"/>
  <c r="T90" i="9"/>
  <c r="Z90" i="9" s="1"/>
  <c r="AR90" i="9" s="1"/>
  <c r="R91" i="9" l="1"/>
  <c r="S91" i="9"/>
  <c r="N92" i="9"/>
  <c r="T91" i="9"/>
  <c r="Z91" i="9" s="1"/>
  <c r="AR91" i="9" s="1"/>
  <c r="R92" i="9" l="1"/>
  <c r="S92" i="9"/>
  <c r="N93" i="9"/>
  <c r="T92" i="9"/>
  <c r="Z92" i="9" s="1"/>
  <c r="AR92" i="9" s="1"/>
  <c r="R93" i="9" l="1"/>
  <c r="S93" i="9"/>
  <c r="N94" i="9"/>
  <c r="T93" i="9"/>
  <c r="Z93" i="9" s="1"/>
  <c r="AR93" i="9" s="1"/>
  <c r="R94" i="9" l="1"/>
  <c r="S94" i="9"/>
  <c r="N95" i="9"/>
  <c r="T94" i="9"/>
  <c r="Z94" i="9" s="1"/>
  <c r="AR94" i="9" s="1"/>
  <c r="R95" i="9" l="1"/>
  <c r="S95" i="9"/>
  <c r="N96" i="9"/>
  <c r="T95" i="9"/>
  <c r="Z95" i="9" s="1"/>
  <c r="AR95" i="9" s="1"/>
  <c r="R96" i="9" l="1"/>
  <c r="S96" i="9"/>
  <c r="N97" i="9"/>
  <c r="T96" i="9"/>
  <c r="Z96" i="9" s="1"/>
  <c r="AR96" i="9" s="1"/>
  <c r="R97" i="9" l="1"/>
  <c r="S97" i="9"/>
  <c r="N98" i="9"/>
  <c r="T97" i="9"/>
  <c r="Z97" i="9" s="1"/>
  <c r="AR97" i="9" s="1"/>
  <c r="R98" i="9" l="1"/>
  <c r="S98" i="9"/>
  <c r="N99" i="9"/>
  <c r="T98" i="9"/>
  <c r="Z98" i="9" s="1"/>
  <c r="AR98" i="9" s="1"/>
  <c r="R99" i="9" l="1"/>
  <c r="S99" i="9"/>
  <c r="N100" i="9"/>
  <c r="T99" i="9"/>
  <c r="Z99" i="9" s="1"/>
  <c r="AR99" i="9" s="1"/>
  <c r="R100" i="9" l="1"/>
  <c r="S100" i="9"/>
  <c r="N101" i="9"/>
  <c r="T100" i="9"/>
  <c r="Z100" i="9" s="1"/>
  <c r="AR100" i="9" s="1"/>
  <c r="R101" i="9" l="1"/>
  <c r="S101" i="9"/>
  <c r="N102" i="9"/>
  <c r="T101" i="9"/>
  <c r="Z101" i="9" s="1"/>
  <c r="AR101" i="9" s="1"/>
  <c r="R102" i="9" l="1"/>
  <c r="S102" i="9"/>
  <c r="N103" i="9"/>
  <c r="T102" i="9"/>
  <c r="Z102" i="9" s="1"/>
  <c r="AR102" i="9" s="1"/>
  <c r="R103" i="9" l="1"/>
  <c r="S103" i="9"/>
  <c r="N104" i="9"/>
  <c r="T103" i="9"/>
  <c r="Z103" i="9" s="1"/>
  <c r="AR103" i="9" s="1"/>
  <c r="R104" i="9" l="1"/>
  <c r="S104" i="9"/>
  <c r="N105" i="9"/>
  <c r="T104" i="9"/>
  <c r="Z104" i="9" s="1"/>
  <c r="AR104" i="9" s="1"/>
  <c r="R105" i="9" l="1"/>
  <c r="S105" i="9"/>
  <c r="N106" i="9"/>
  <c r="T105" i="9"/>
  <c r="Z105" i="9" s="1"/>
  <c r="AR105" i="9" l="1"/>
  <c r="R106" i="9"/>
  <c r="S106" i="9"/>
  <c r="N107" i="9"/>
  <c r="T106" i="9"/>
  <c r="Z106" i="9" s="1"/>
  <c r="AR106" i="9" l="1"/>
  <c r="R107" i="9"/>
  <c r="S107" i="9"/>
  <c r="N108" i="9"/>
  <c r="T107" i="9"/>
  <c r="Z107" i="9" s="1"/>
  <c r="AR107" i="9" l="1"/>
  <c r="R108" i="9"/>
  <c r="S108" i="9"/>
  <c r="N109" i="9"/>
  <c r="T108" i="9"/>
  <c r="Z108" i="9" s="1"/>
  <c r="AR108" i="9" l="1"/>
  <c r="R109" i="9"/>
  <c r="S109" i="9"/>
  <c r="N110" i="9"/>
  <c r="T109" i="9"/>
  <c r="Z109" i="9" s="1"/>
  <c r="AR109" i="9" l="1"/>
  <c r="R110" i="9"/>
  <c r="S110" i="9"/>
  <c r="N111" i="9"/>
  <c r="T110" i="9"/>
  <c r="Z110" i="9" s="1"/>
  <c r="AR110" i="9" l="1"/>
  <c r="R111" i="9"/>
  <c r="S111" i="9"/>
  <c r="N112" i="9"/>
  <c r="T111" i="9"/>
  <c r="Z111" i="9" s="1"/>
  <c r="AR111" i="9" l="1"/>
  <c r="R112" i="9"/>
  <c r="S112" i="9"/>
  <c r="N113" i="9"/>
  <c r="T112" i="9"/>
  <c r="Z112" i="9" s="1"/>
  <c r="AR112" i="9" l="1"/>
  <c r="R113" i="9"/>
  <c r="S113" i="9"/>
  <c r="N114" i="9"/>
  <c r="T113" i="9"/>
  <c r="Z113" i="9" s="1"/>
  <c r="AR113" i="9" l="1"/>
  <c r="R114" i="9"/>
  <c r="S114" i="9"/>
  <c r="N115" i="9"/>
  <c r="T114" i="9"/>
  <c r="Z114" i="9" s="1"/>
  <c r="AR114" i="9" l="1"/>
  <c r="R115" i="9"/>
  <c r="S115" i="9"/>
  <c r="N116" i="9"/>
  <c r="T115" i="9"/>
  <c r="Z115" i="9" s="1"/>
  <c r="AR115" i="9" l="1"/>
  <c r="R116" i="9"/>
  <c r="S116" i="9"/>
  <c r="N117" i="9"/>
  <c r="T116" i="9"/>
  <c r="Z116" i="9" s="1"/>
  <c r="AR116" i="9" l="1"/>
  <c r="R117" i="9"/>
  <c r="S117" i="9"/>
  <c r="N118" i="9"/>
  <c r="T117" i="9"/>
  <c r="Z117" i="9" s="1"/>
  <c r="AR117" i="9" l="1"/>
  <c r="R118" i="9"/>
  <c r="S118" i="9"/>
  <c r="N119" i="9"/>
  <c r="T118" i="9"/>
  <c r="Z118" i="9" s="1"/>
  <c r="AR118" i="9" l="1"/>
  <c r="R119" i="9"/>
  <c r="S119" i="9"/>
  <c r="N120" i="9"/>
  <c r="T119" i="9"/>
  <c r="Z119" i="9" s="1"/>
  <c r="AR119" i="9" l="1"/>
  <c r="R120" i="9"/>
  <c r="S120" i="9"/>
  <c r="N121" i="9"/>
  <c r="T120" i="9"/>
  <c r="Z120" i="9" s="1"/>
  <c r="AR120" i="9" l="1"/>
  <c r="R121" i="9"/>
  <c r="S121" i="9"/>
  <c r="N122" i="9"/>
  <c r="T121" i="9"/>
  <c r="Z121" i="9" s="1"/>
  <c r="AR121" i="9" l="1"/>
  <c r="R122" i="9"/>
  <c r="S122" i="9"/>
  <c r="N123" i="9"/>
  <c r="T122" i="9"/>
  <c r="Z122" i="9" s="1"/>
  <c r="AR122" i="9" l="1"/>
  <c r="R123" i="9"/>
  <c r="S123" i="9"/>
  <c r="N124" i="9"/>
  <c r="T123" i="9"/>
  <c r="Z123" i="9" s="1"/>
  <c r="AR123" i="9" l="1"/>
  <c r="R124" i="9"/>
  <c r="S124" i="9"/>
  <c r="N125" i="9"/>
  <c r="T124" i="9"/>
  <c r="Z124" i="9" s="1"/>
  <c r="AR124" i="9" l="1"/>
  <c r="R125" i="9"/>
  <c r="S125" i="9"/>
  <c r="N126" i="9"/>
  <c r="T125" i="9"/>
  <c r="Z125" i="9" s="1"/>
  <c r="AR125" i="9" l="1"/>
  <c r="R126" i="9"/>
  <c r="S126" i="9"/>
  <c r="N127" i="9"/>
  <c r="T126" i="9"/>
  <c r="Z126" i="9" s="1"/>
  <c r="AR126" i="9" l="1"/>
  <c r="R127" i="9"/>
  <c r="S127" i="9"/>
  <c r="N128" i="9"/>
  <c r="T127" i="9"/>
  <c r="Z127" i="9" s="1"/>
  <c r="AR127" i="9" l="1"/>
  <c r="R128" i="9"/>
  <c r="S128" i="9"/>
  <c r="N129" i="9"/>
  <c r="T128" i="9"/>
  <c r="Z128" i="9" s="1"/>
  <c r="AR128" i="9" l="1"/>
  <c r="R129" i="9"/>
  <c r="S129" i="9"/>
  <c r="N130" i="9"/>
  <c r="T129" i="9"/>
  <c r="Z129" i="9" s="1"/>
  <c r="AR129" i="9" l="1"/>
  <c r="R130" i="9"/>
  <c r="S130" i="9"/>
  <c r="N131" i="9"/>
  <c r="T130" i="9"/>
  <c r="Z130" i="9" s="1"/>
  <c r="AR130" i="9" l="1"/>
  <c r="R131" i="9"/>
  <c r="S131" i="9"/>
  <c r="N132" i="9"/>
  <c r="T131" i="9"/>
  <c r="Z131" i="9" s="1"/>
  <c r="AR131" i="9" l="1"/>
  <c r="R132" i="9"/>
  <c r="S132" i="9"/>
  <c r="N133" i="9"/>
  <c r="T132" i="9"/>
  <c r="Z132" i="9" s="1"/>
  <c r="AR132" i="9" l="1"/>
  <c r="R133" i="9"/>
  <c r="S133" i="9"/>
  <c r="N134" i="9"/>
  <c r="T133" i="9"/>
  <c r="Z133" i="9" s="1"/>
  <c r="AR133" i="9" l="1"/>
  <c r="E75" i="7" s="1"/>
  <c r="AN133" i="9" s="1"/>
  <c r="AW133" i="9" s="1"/>
  <c r="R134" i="9"/>
  <c r="S134" i="9"/>
  <c r="N135" i="9"/>
  <c r="T134" i="9"/>
  <c r="Z134" i="9" s="1"/>
  <c r="AN3" i="9" l="1"/>
  <c r="AW3" i="9" s="1"/>
  <c r="AN60" i="9"/>
  <c r="AW60" i="9" s="1"/>
  <c r="AN5" i="9"/>
  <c r="AW5" i="9" s="1"/>
  <c r="AN69" i="9"/>
  <c r="AW69" i="9" s="1"/>
  <c r="AN14" i="9"/>
  <c r="AW14" i="9" s="1"/>
  <c r="AN78" i="9"/>
  <c r="AW78" i="9" s="1"/>
  <c r="AN23" i="9"/>
  <c r="AW23" i="9" s="1"/>
  <c r="AN87" i="9"/>
  <c r="AW87" i="9" s="1"/>
  <c r="AN40" i="9"/>
  <c r="AW40" i="9" s="1"/>
  <c r="AN9" i="9"/>
  <c r="AW9" i="9" s="1"/>
  <c r="AN58" i="9"/>
  <c r="AW58" i="9" s="1"/>
  <c r="AN19" i="9"/>
  <c r="AW19" i="9" s="1"/>
  <c r="AN83" i="9"/>
  <c r="AW83" i="9" s="1"/>
  <c r="AN99" i="9"/>
  <c r="AW99" i="9" s="1"/>
  <c r="AN43" i="9"/>
  <c r="AW43" i="9" s="1"/>
  <c r="AN51" i="9"/>
  <c r="AW51" i="9" s="1"/>
  <c r="AN98" i="9"/>
  <c r="AW98" i="9" s="1"/>
  <c r="AN4" i="9"/>
  <c r="AW4" i="9" s="1"/>
  <c r="AN68" i="9"/>
  <c r="AW68" i="9" s="1"/>
  <c r="AN13" i="9"/>
  <c r="AW13" i="9" s="1"/>
  <c r="AN77" i="9"/>
  <c r="AW77" i="9" s="1"/>
  <c r="AN22" i="9"/>
  <c r="AW22" i="9" s="1"/>
  <c r="AN86" i="9"/>
  <c r="AW86" i="9" s="1"/>
  <c r="AN31" i="9"/>
  <c r="AW31" i="9" s="1"/>
  <c r="AN95" i="9"/>
  <c r="AW95" i="9" s="1"/>
  <c r="AN48" i="9"/>
  <c r="AW48" i="9" s="1"/>
  <c r="AN81" i="9"/>
  <c r="AW81" i="9" s="1"/>
  <c r="AN66" i="9"/>
  <c r="AW66" i="9" s="1"/>
  <c r="AN27" i="9"/>
  <c r="AW27" i="9" s="1"/>
  <c r="AN91" i="9"/>
  <c r="AW91" i="9" s="1"/>
  <c r="AN35" i="9"/>
  <c r="AW35" i="9" s="1"/>
  <c r="AN49" i="9"/>
  <c r="AW49" i="9" s="1"/>
  <c r="AN90" i="9"/>
  <c r="AW90" i="9" s="1"/>
  <c r="AN59" i="9"/>
  <c r="AW59" i="9" s="1"/>
  <c r="AN12" i="9"/>
  <c r="AW12" i="9" s="1"/>
  <c r="AN76" i="9"/>
  <c r="AW76" i="9" s="1"/>
  <c r="AN21" i="9"/>
  <c r="AW21" i="9" s="1"/>
  <c r="AN85" i="9"/>
  <c r="AW85" i="9" s="1"/>
  <c r="AN30" i="9"/>
  <c r="AW30" i="9" s="1"/>
  <c r="AN94" i="9"/>
  <c r="AW94" i="9" s="1"/>
  <c r="AN39" i="9"/>
  <c r="AW39" i="9" s="1"/>
  <c r="AN103" i="9"/>
  <c r="AW103" i="9" s="1"/>
  <c r="AN56" i="9"/>
  <c r="AW56" i="9" s="1"/>
  <c r="AN10" i="9"/>
  <c r="AW10" i="9" s="1"/>
  <c r="AN74" i="9"/>
  <c r="AW74" i="9" s="1"/>
  <c r="AN67" i="9"/>
  <c r="AW67" i="9" s="1"/>
  <c r="AN20" i="9"/>
  <c r="AW20" i="9" s="1"/>
  <c r="AN84" i="9"/>
  <c r="AW84" i="9" s="1"/>
  <c r="AN29" i="9"/>
  <c r="AW29" i="9" s="1"/>
  <c r="AN93" i="9"/>
  <c r="AW93" i="9" s="1"/>
  <c r="AN38" i="9"/>
  <c r="AW38" i="9" s="1"/>
  <c r="AN102" i="9"/>
  <c r="AW102" i="9" s="1"/>
  <c r="AN47" i="9"/>
  <c r="AW47" i="9" s="1"/>
  <c r="AN17" i="9"/>
  <c r="AW17" i="9" s="1"/>
  <c r="AN64" i="9"/>
  <c r="AW64" i="9" s="1"/>
  <c r="AN18" i="9"/>
  <c r="AW18" i="9" s="1"/>
  <c r="AN82" i="9"/>
  <c r="AW82" i="9" s="1"/>
  <c r="AN65" i="9"/>
  <c r="AW65" i="9" s="1"/>
  <c r="AN42" i="9"/>
  <c r="AW42" i="9" s="1"/>
  <c r="AN28" i="9"/>
  <c r="AW28" i="9" s="1"/>
  <c r="AN92" i="9"/>
  <c r="AW92" i="9" s="1"/>
  <c r="AN37" i="9"/>
  <c r="AW37" i="9" s="1"/>
  <c r="AN101" i="9"/>
  <c r="AW101" i="9" s="1"/>
  <c r="AN46" i="9"/>
  <c r="AW46" i="9" s="1"/>
  <c r="AN41" i="9"/>
  <c r="AW41" i="9" s="1"/>
  <c r="AN55" i="9"/>
  <c r="AW55" i="9" s="1"/>
  <c r="AN8" i="9"/>
  <c r="AW8" i="9" s="1"/>
  <c r="AN72" i="9"/>
  <c r="AW72" i="9" s="1"/>
  <c r="AN26" i="9"/>
  <c r="AW26" i="9" s="1"/>
  <c r="AN57" i="9"/>
  <c r="AW57" i="9" s="1"/>
  <c r="AN36" i="9"/>
  <c r="AW36" i="9" s="1"/>
  <c r="AN100" i="9"/>
  <c r="AW100" i="9" s="1"/>
  <c r="AN45" i="9"/>
  <c r="AW45" i="9" s="1"/>
  <c r="AN33" i="9"/>
  <c r="AW33" i="9" s="1"/>
  <c r="AN54" i="9"/>
  <c r="AW54" i="9" s="1"/>
  <c r="AN73" i="9"/>
  <c r="AW73" i="9" s="1"/>
  <c r="AN63" i="9"/>
  <c r="AW63" i="9" s="1"/>
  <c r="AN16" i="9"/>
  <c r="AW16" i="9" s="1"/>
  <c r="AN80" i="9"/>
  <c r="AW80" i="9" s="1"/>
  <c r="AN34" i="9"/>
  <c r="AW34" i="9" s="1"/>
  <c r="AN44" i="9"/>
  <c r="AW44" i="9" s="1"/>
  <c r="AN25" i="9"/>
  <c r="AW25" i="9" s="1"/>
  <c r="AN53" i="9"/>
  <c r="AW53" i="9" s="1"/>
  <c r="AN97" i="9"/>
  <c r="AW97" i="9" s="1"/>
  <c r="AN62" i="9"/>
  <c r="AW62" i="9" s="1"/>
  <c r="AN7" i="9"/>
  <c r="AW7" i="9" s="1"/>
  <c r="AN71" i="9"/>
  <c r="AW71" i="9" s="1"/>
  <c r="AN24" i="9"/>
  <c r="AW24" i="9" s="1"/>
  <c r="AN88" i="9"/>
  <c r="AW88" i="9" s="1"/>
  <c r="AN52" i="9"/>
  <c r="AW52" i="9" s="1"/>
  <c r="AN89" i="9"/>
  <c r="AW89" i="9" s="1"/>
  <c r="AN61" i="9"/>
  <c r="AW61" i="9" s="1"/>
  <c r="AN6" i="9"/>
  <c r="AW6" i="9" s="1"/>
  <c r="AN70" i="9"/>
  <c r="AW70" i="9" s="1"/>
  <c r="AN15" i="9"/>
  <c r="AW15" i="9" s="1"/>
  <c r="AN79" i="9"/>
  <c r="AW79" i="9" s="1"/>
  <c r="AN32" i="9"/>
  <c r="AW32" i="9" s="1"/>
  <c r="AN96" i="9"/>
  <c r="AW96" i="9" s="1"/>
  <c r="AN50" i="9"/>
  <c r="AW50" i="9" s="1"/>
  <c r="AN11" i="9"/>
  <c r="AW11" i="9" s="1"/>
  <c r="AN75" i="9"/>
  <c r="AW75" i="9" s="1"/>
  <c r="AN104" i="9"/>
  <c r="AW104" i="9" s="1"/>
  <c r="AN105" i="9"/>
  <c r="AW105" i="9" s="1"/>
  <c r="AN106" i="9"/>
  <c r="AW106" i="9" s="1"/>
  <c r="AN107" i="9"/>
  <c r="AW107" i="9" s="1"/>
  <c r="AN108" i="9"/>
  <c r="AW108" i="9" s="1"/>
  <c r="AN109" i="9"/>
  <c r="AW109" i="9" s="1"/>
  <c r="AN110" i="9"/>
  <c r="AW110" i="9" s="1"/>
  <c r="AN111" i="9"/>
  <c r="AW111" i="9" s="1"/>
  <c r="AN112" i="9"/>
  <c r="AW112" i="9" s="1"/>
  <c r="AN113" i="9"/>
  <c r="AW113" i="9" s="1"/>
  <c r="AN114" i="9"/>
  <c r="AW114" i="9" s="1"/>
  <c r="AN115" i="9"/>
  <c r="AW115" i="9" s="1"/>
  <c r="AN116" i="9"/>
  <c r="AW116" i="9" s="1"/>
  <c r="AN117" i="9"/>
  <c r="AW117" i="9" s="1"/>
  <c r="AN118" i="9"/>
  <c r="AW118" i="9" s="1"/>
  <c r="AN119" i="9"/>
  <c r="AW119" i="9" s="1"/>
  <c r="AN120" i="9"/>
  <c r="AW120" i="9" s="1"/>
  <c r="AN121" i="9"/>
  <c r="AW121" i="9" s="1"/>
  <c r="AN122" i="9"/>
  <c r="AW122" i="9" s="1"/>
  <c r="AN123" i="9"/>
  <c r="AW123" i="9" s="1"/>
  <c r="AN124" i="9"/>
  <c r="AW124" i="9" s="1"/>
  <c r="AN125" i="9"/>
  <c r="AW125" i="9" s="1"/>
  <c r="AN126" i="9"/>
  <c r="AW126" i="9" s="1"/>
  <c r="AN127" i="9"/>
  <c r="AW127" i="9" s="1"/>
  <c r="AN128" i="9"/>
  <c r="AW128" i="9" s="1"/>
  <c r="AN129" i="9"/>
  <c r="AW129" i="9" s="1"/>
  <c r="AN130" i="9"/>
  <c r="AW130" i="9" s="1"/>
  <c r="AN131" i="9"/>
  <c r="AW131" i="9" s="1"/>
  <c r="AN132" i="9"/>
  <c r="AW132" i="9" s="1"/>
  <c r="AO133" i="9"/>
  <c r="AP133" i="9"/>
  <c r="AR134" i="9"/>
  <c r="AN134" i="9"/>
  <c r="AW134" i="9" s="1"/>
  <c r="R135" i="9"/>
  <c r="S135" i="9"/>
  <c r="N136" i="9"/>
  <c r="T135" i="9"/>
  <c r="Z135" i="9" s="1"/>
  <c r="AT134" i="9" l="1"/>
  <c r="AT121" i="9"/>
  <c r="AO121" i="9"/>
  <c r="AP121" i="9"/>
  <c r="AT113" i="9"/>
  <c r="AP113" i="9"/>
  <c r="AO113" i="9"/>
  <c r="AT105" i="9"/>
  <c r="AO105" i="9"/>
  <c r="AP105" i="9"/>
  <c r="AT15" i="9"/>
  <c r="AO15" i="9"/>
  <c r="AP15" i="9"/>
  <c r="AO71" i="9"/>
  <c r="AP71" i="9"/>
  <c r="AT71" i="9"/>
  <c r="AO80" i="9"/>
  <c r="AP80" i="9"/>
  <c r="AT80" i="9"/>
  <c r="AO36" i="9"/>
  <c r="AP36" i="9"/>
  <c r="AT36" i="9"/>
  <c r="AT101" i="9"/>
  <c r="AO101" i="9"/>
  <c r="AP101" i="9"/>
  <c r="AT64" i="9"/>
  <c r="AO64" i="9"/>
  <c r="AP64" i="9"/>
  <c r="AT20" i="9"/>
  <c r="AO20" i="9"/>
  <c r="AP20" i="9"/>
  <c r="AT30" i="9"/>
  <c r="AO30" i="9"/>
  <c r="AP30" i="9"/>
  <c r="AT35" i="9"/>
  <c r="AO35" i="9"/>
  <c r="AP35" i="9"/>
  <c r="AT86" i="9"/>
  <c r="AO86" i="9"/>
  <c r="AP86" i="9"/>
  <c r="AT43" i="9"/>
  <c r="AO43" i="9"/>
  <c r="AP43" i="9"/>
  <c r="AT23" i="9"/>
  <c r="AO23" i="9"/>
  <c r="AP23" i="9"/>
  <c r="AT128" i="9"/>
  <c r="AO128" i="9"/>
  <c r="AP128" i="9"/>
  <c r="AO104" i="9"/>
  <c r="AP104" i="9"/>
  <c r="AT104" i="9"/>
  <c r="AO70" i="9"/>
  <c r="AP70" i="9"/>
  <c r="AT70" i="9"/>
  <c r="AT7" i="9"/>
  <c r="AO7" i="9"/>
  <c r="AP7" i="9"/>
  <c r="AT16" i="9"/>
  <c r="AO16" i="9"/>
  <c r="AU16" i="9" s="1"/>
  <c r="AP16" i="9"/>
  <c r="AO57" i="9"/>
  <c r="AP57" i="9"/>
  <c r="AT57" i="9"/>
  <c r="AT37" i="9"/>
  <c r="AO37" i="9"/>
  <c r="AP37" i="9"/>
  <c r="AO17" i="9"/>
  <c r="AU17" i="9" s="1"/>
  <c r="AP17" i="9"/>
  <c r="AT17" i="9"/>
  <c r="AO67" i="9"/>
  <c r="AP67" i="9"/>
  <c r="AT67" i="9"/>
  <c r="AT85" i="9"/>
  <c r="AO85" i="9"/>
  <c r="AP85" i="9"/>
  <c r="AT91" i="9"/>
  <c r="AO91" i="9"/>
  <c r="AP91" i="9"/>
  <c r="AO22" i="9"/>
  <c r="AP22" i="9"/>
  <c r="AT22" i="9"/>
  <c r="AO99" i="9"/>
  <c r="AP99" i="9"/>
  <c r="AT99" i="9"/>
  <c r="AT78" i="9"/>
  <c r="AO78" i="9"/>
  <c r="AP78" i="9"/>
  <c r="AT111" i="9"/>
  <c r="AP111" i="9"/>
  <c r="AO111" i="9"/>
  <c r="AO75" i="9"/>
  <c r="AP75" i="9"/>
  <c r="AT75" i="9"/>
  <c r="AT6" i="9"/>
  <c r="AO6" i="9"/>
  <c r="AP6" i="9"/>
  <c r="AP62" i="9"/>
  <c r="AT62" i="9"/>
  <c r="AO62" i="9"/>
  <c r="AO63" i="9"/>
  <c r="AT63" i="9"/>
  <c r="AP63" i="9"/>
  <c r="AO26" i="9"/>
  <c r="AP26" i="9"/>
  <c r="AT26" i="9"/>
  <c r="AT92" i="9"/>
  <c r="AO92" i="9"/>
  <c r="AP92" i="9"/>
  <c r="AT47" i="9"/>
  <c r="AO47" i="9"/>
  <c r="AP47" i="9"/>
  <c r="AT74" i="9"/>
  <c r="AO74" i="9"/>
  <c r="AP74" i="9"/>
  <c r="AT21" i="9"/>
  <c r="AO21" i="9"/>
  <c r="AP21" i="9"/>
  <c r="AO27" i="9"/>
  <c r="AP27" i="9"/>
  <c r="AT27" i="9"/>
  <c r="AO77" i="9"/>
  <c r="AP77" i="9"/>
  <c r="AT77" i="9"/>
  <c r="AO83" i="9"/>
  <c r="AT83" i="9"/>
  <c r="AP83" i="9"/>
  <c r="AO14" i="9"/>
  <c r="AP14" i="9"/>
  <c r="AT14" i="9"/>
  <c r="AT110" i="9"/>
  <c r="AO110" i="9"/>
  <c r="AP110" i="9"/>
  <c r="AT11" i="9"/>
  <c r="AO11" i="9"/>
  <c r="AP11" i="9"/>
  <c r="AT61" i="9"/>
  <c r="AO61" i="9"/>
  <c r="AP61" i="9"/>
  <c r="AO97" i="9"/>
  <c r="AT97" i="9"/>
  <c r="AP97" i="9"/>
  <c r="AT73" i="9"/>
  <c r="AO73" i="9"/>
  <c r="AP73" i="9"/>
  <c r="AT72" i="9"/>
  <c r="AO72" i="9"/>
  <c r="AP72" i="9"/>
  <c r="AO28" i="9"/>
  <c r="AT28" i="9"/>
  <c r="AP28" i="9"/>
  <c r="AT102" i="9"/>
  <c r="AO102" i="9"/>
  <c r="AP102" i="9"/>
  <c r="AO10" i="9"/>
  <c r="AP10" i="9"/>
  <c r="AT10" i="9"/>
  <c r="AT76" i="9"/>
  <c r="AO76" i="9"/>
  <c r="AP76" i="9"/>
  <c r="AT66" i="9"/>
  <c r="AO66" i="9"/>
  <c r="AP66" i="9"/>
  <c r="AT13" i="9"/>
  <c r="AO13" i="9"/>
  <c r="AP13" i="9"/>
  <c r="AT19" i="9"/>
  <c r="AO19" i="9"/>
  <c r="AP19" i="9"/>
  <c r="AO69" i="9"/>
  <c r="AT69" i="9"/>
  <c r="AP69" i="9"/>
  <c r="AT119" i="9"/>
  <c r="AO119" i="9"/>
  <c r="AP119" i="9"/>
  <c r="AT125" i="9"/>
  <c r="AO125" i="9"/>
  <c r="AP125" i="9"/>
  <c r="AT50" i="9"/>
  <c r="AO50" i="9"/>
  <c r="AP50" i="9"/>
  <c r="AO89" i="9"/>
  <c r="AP89" i="9"/>
  <c r="AT89" i="9"/>
  <c r="AT53" i="9"/>
  <c r="AO53" i="9"/>
  <c r="AP53" i="9"/>
  <c r="AO54" i="9"/>
  <c r="AP54" i="9"/>
  <c r="AT54" i="9"/>
  <c r="AO8" i="9"/>
  <c r="AP8" i="9"/>
  <c r="AV8" i="9" s="1"/>
  <c r="AT8" i="9"/>
  <c r="AO42" i="9"/>
  <c r="AT42" i="9"/>
  <c r="AP42" i="9"/>
  <c r="AO38" i="9"/>
  <c r="AT38" i="9"/>
  <c r="AP38" i="9"/>
  <c r="AO56" i="9"/>
  <c r="AP56" i="9"/>
  <c r="AT56" i="9"/>
  <c r="AO12" i="9"/>
  <c r="AP12" i="9"/>
  <c r="AT12" i="9"/>
  <c r="AO81" i="9"/>
  <c r="AT81" i="9"/>
  <c r="AP81" i="9"/>
  <c r="AV81" i="9" s="1"/>
  <c r="AO68" i="9"/>
  <c r="AP68" i="9"/>
  <c r="AT68" i="9"/>
  <c r="AO58" i="9"/>
  <c r="AT58" i="9"/>
  <c r="AP58" i="9"/>
  <c r="AO5" i="9"/>
  <c r="AP5" i="9"/>
  <c r="AT5" i="9"/>
  <c r="AT112" i="9"/>
  <c r="AO112" i="9"/>
  <c r="AU112" i="9" s="1"/>
  <c r="AP112" i="9"/>
  <c r="AT126" i="9"/>
  <c r="AO126" i="9"/>
  <c r="AP126" i="9"/>
  <c r="AT132" i="9"/>
  <c r="AO132" i="9"/>
  <c r="AP132" i="9"/>
  <c r="AT52" i="9"/>
  <c r="AO52" i="9"/>
  <c r="AP52" i="9"/>
  <c r="AP25" i="9"/>
  <c r="AT25" i="9"/>
  <c r="AO25" i="9"/>
  <c r="AT33" i="9"/>
  <c r="AO33" i="9"/>
  <c r="AP33" i="9"/>
  <c r="AT55" i="9"/>
  <c r="AO55" i="9"/>
  <c r="AP55" i="9"/>
  <c r="AO65" i="9"/>
  <c r="AU65" i="9" s="1"/>
  <c r="AT65" i="9"/>
  <c r="AP65" i="9"/>
  <c r="AO93" i="9"/>
  <c r="AP93" i="9"/>
  <c r="AT93" i="9"/>
  <c r="AT103" i="9"/>
  <c r="AO103" i="9"/>
  <c r="AP103" i="9"/>
  <c r="AP59" i="9"/>
  <c r="AT59" i="9"/>
  <c r="AO59" i="9"/>
  <c r="AO48" i="9"/>
  <c r="AP48" i="9"/>
  <c r="AT48" i="9"/>
  <c r="AT4" i="9"/>
  <c r="AO4" i="9"/>
  <c r="AP4" i="9"/>
  <c r="AP9" i="9"/>
  <c r="AT9" i="9"/>
  <c r="AO9" i="9"/>
  <c r="AO60" i="9"/>
  <c r="AT60" i="9"/>
  <c r="AP60" i="9"/>
  <c r="AT120" i="9"/>
  <c r="AP120" i="9"/>
  <c r="AO120" i="9"/>
  <c r="AT109" i="9"/>
  <c r="AO109" i="9"/>
  <c r="AP109" i="9"/>
  <c r="AT116" i="9"/>
  <c r="AO116" i="9"/>
  <c r="AP116" i="9"/>
  <c r="AO96" i="9"/>
  <c r="AP96" i="9"/>
  <c r="AT96" i="9"/>
  <c r="AT131" i="9"/>
  <c r="AO131" i="9"/>
  <c r="AP131" i="9"/>
  <c r="AT123" i="9"/>
  <c r="AO123" i="9"/>
  <c r="AP123" i="9"/>
  <c r="AT115" i="9"/>
  <c r="AP115" i="9"/>
  <c r="AO115" i="9"/>
  <c r="AT107" i="9"/>
  <c r="AP107" i="9"/>
  <c r="AO107" i="9"/>
  <c r="AT32" i="9"/>
  <c r="AO32" i="9"/>
  <c r="AP32" i="9"/>
  <c r="AO88" i="9"/>
  <c r="AP88" i="9"/>
  <c r="AT88" i="9"/>
  <c r="AO44" i="9"/>
  <c r="AT44" i="9"/>
  <c r="AP44" i="9"/>
  <c r="AV44" i="9" s="1"/>
  <c r="AO45" i="9"/>
  <c r="AT45" i="9"/>
  <c r="AP45" i="9"/>
  <c r="AO41" i="9"/>
  <c r="AP41" i="9"/>
  <c r="AT41" i="9"/>
  <c r="AO82" i="9"/>
  <c r="AU82" i="9" s="1"/>
  <c r="AP82" i="9"/>
  <c r="AT82" i="9"/>
  <c r="AO29" i="9"/>
  <c r="AP29" i="9"/>
  <c r="AT29" i="9"/>
  <c r="AO39" i="9"/>
  <c r="AP39" i="9"/>
  <c r="AT39" i="9"/>
  <c r="AT90" i="9"/>
  <c r="AO90" i="9"/>
  <c r="AP90" i="9"/>
  <c r="AO95" i="9"/>
  <c r="AP95" i="9"/>
  <c r="AT95" i="9"/>
  <c r="AT98" i="9"/>
  <c r="AO98" i="9"/>
  <c r="AP98" i="9"/>
  <c r="AO40" i="9"/>
  <c r="AP40" i="9"/>
  <c r="AT40" i="9"/>
  <c r="AO3" i="9"/>
  <c r="AP3" i="9"/>
  <c r="AT129" i="9"/>
  <c r="AP129" i="9"/>
  <c r="AO129" i="9"/>
  <c r="AT127" i="9"/>
  <c r="AP127" i="9"/>
  <c r="AO127" i="9"/>
  <c r="AT118" i="9"/>
  <c r="AO118" i="9"/>
  <c r="AP118" i="9"/>
  <c r="AT117" i="9"/>
  <c r="AO117" i="9"/>
  <c r="AP117" i="9"/>
  <c r="AT124" i="9"/>
  <c r="AP124" i="9"/>
  <c r="AO124" i="9"/>
  <c r="AT108" i="9"/>
  <c r="AO108" i="9"/>
  <c r="AP108" i="9"/>
  <c r="AT130" i="9"/>
  <c r="AP130" i="9"/>
  <c r="AO130" i="9"/>
  <c r="AT122" i="9"/>
  <c r="AO122" i="9"/>
  <c r="AU122" i="9" s="1"/>
  <c r="AP122" i="9"/>
  <c r="AV122" i="9" s="1"/>
  <c r="AT114" i="9"/>
  <c r="AO114" i="9"/>
  <c r="AP114" i="9"/>
  <c r="AT106" i="9"/>
  <c r="AO106" i="9"/>
  <c r="AU106" i="9" s="1"/>
  <c r="AP106" i="9"/>
  <c r="AV106" i="9" s="1"/>
  <c r="AT79" i="9"/>
  <c r="AO79" i="9"/>
  <c r="AP79" i="9"/>
  <c r="AT24" i="9"/>
  <c r="AO24" i="9"/>
  <c r="AP24" i="9"/>
  <c r="AT34" i="9"/>
  <c r="AO34" i="9"/>
  <c r="AU34" i="9" s="1"/>
  <c r="AP34" i="9"/>
  <c r="AV34" i="9" s="1"/>
  <c r="AO100" i="9"/>
  <c r="AP100" i="9"/>
  <c r="AT100" i="9"/>
  <c r="AO46" i="9"/>
  <c r="AP46" i="9"/>
  <c r="AT46" i="9"/>
  <c r="AT18" i="9"/>
  <c r="AO18" i="9"/>
  <c r="AP18" i="9"/>
  <c r="AT84" i="9"/>
  <c r="AO84" i="9"/>
  <c r="AP84" i="9"/>
  <c r="AV84" i="9" s="1"/>
  <c r="AT94" i="9"/>
  <c r="AO94" i="9"/>
  <c r="AP94" i="9"/>
  <c r="AT49" i="9"/>
  <c r="AO49" i="9"/>
  <c r="AP49" i="9"/>
  <c r="AO31" i="9"/>
  <c r="AT31" i="9"/>
  <c r="AP31" i="9"/>
  <c r="AV31" i="9" s="1"/>
  <c r="AO51" i="9"/>
  <c r="AP51" i="9"/>
  <c r="AT51" i="9"/>
  <c r="AO87" i="9"/>
  <c r="AP87" i="9"/>
  <c r="AT87" i="9"/>
  <c r="AT133" i="9"/>
  <c r="AR135" i="9"/>
  <c r="AN135" i="9"/>
  <c r="AW135" i="9" s="1"/>
  <c r="AO134" i="9"/>
  <c r="AU134" i="9" s="1"/>
  <c r="AP134" i="9"/>
  <c r="AV134" i="9" s="1"/>
  <c r="R136" i="9"/>
  <c r="S136" i="9"/>
  <c r="N137" i="9"/>
  <c r="T136" i="9"/>
  <c r="Z136" i="9" s="1"/>
  <c r="AV100" i="9" l="1"/>
  <c r="AU98" i="9"/>
  <c r="AU18" i="9"/>
  <c r="AU84" i="9"/>
  <c r="AU100" i="9"/>
  <c r="AV16" i="9"/>
  <c r="AV38" i="9"/>
  <c r="AU44" i="9"/>
  <c r="AU38" i="9"/>
  <c r="AV103" i="9"/>
  <c r="AV17" i="9"/>
  <c r="AV112" i="9"/>
  <c r="AU93" i="9"/>
  <c r="AV65" i="9"/>
  <c r="AU102" i="9"/>
  <c r="AV126" i="9"/>
  <c r="AV18" i="9"/>
  <c r="AU39" i="9"/>
  <c r="AV93" i="9"/>
  <c r="AU29" i="9"/>
  <c r="AU51" i="9"/>
  <c r="AV51" i="9"/>
  <c r="AU24" i="9"/>
  <c r="AU76" i="9"/>
  <c r="AV63" i="9"/>
  <c r="AV49" i="9"/>
  <c r="AU55" i="9"/>
  <c r="AT135" i="9"/>
  <c r="AV76" i="9"/>
  <c r="AU37" i="9"/>
  <c r="AV55" i="9"/>
  <c r="AV90" i="9"/>
  <c r="AU120" i="9"/>
  <c r="AU68" i="9"/>
  <c r="AV24" i="9"/>
  <c r="AU90" i="9"/>
  <c r="AV59" i="9"/>
  <c r="AV108" i="9"/>
  <c r="AV117" i="9"/>
  <c r="AV120" i="9"/>
  <c r="AU114" i="9"/>
  <c r="AV58" i="9"/>
  <c r="AV21" i="9"/>
  <c r="AV72" i="9"/>
  <c r="AU48" i="9"/>
  <c r="AU87" i="9"/>
  <c r="AU79" i="9"/>
  <c r="AV114" i="9"/>
  <c r="AU117" i="9"/>
  <c r="AV98" i="9"/>
  <c r="AU21" i="9"/>
  <c r="AU108" i="9"/>
  <c r="AU58" i="9"/>
  <c r="AU72" i="9"/>
  <c r="AU94" i="9"/>
  <c r="AV46" i="9"/>
  <c r="AU60" i="9"/>
  <c r="AV130" i="9"/>
  <c r="AU45" i="9"/>
  <c r="AU63" i="9"/>
  <c r="AV37" i="9"/>
  <c r="AU127" i="9"/>
  <c r="AU73" i="9"/>
  <c r="AU11" i="9"/>
  <c r="AU49" i="9"/>
  <c r="AV94" i="9"/>
  <c r="AU78" i="9"/>
  <c r="AV82" i="9"/>
  <c r="AU129" i="9"/>
  <c r="AV116" i="9"/>
  <c r="AV79" i="9"/>
  <c r="AV39" i="9"/>
  <c r="AU46" i="9"/>
  <c r="AV87" i="9"/>
  <c r="AV48" i="9"/>
  <c r="AV68" i="9"/>
  <c r="AV11" i="9"/>
  <c r="AU40" i="9"/>
  <c r="AU96" i="9"/>
  <c r="AU54" i="9"/>
  <c r="AV28" i="9"/>
  <c r="AV12" i="9"/>
  <c r="AU92" i="9"/>
  <c r="AV29" i="9"/>
  <c r="AU123" i="9"/>
  <c r="AU27" i="9"/>
  <c r="AV78" i="9"/>
  <c r="AU4" i="9"/>
  <c r="AU86" i="9"/>
  <c r="AU116" i="9"/>
  <c r="AV54" i="9"/>
  <c r="AV69" i="9"/>
  <c r="AV27" i="9"/>
  <c r="AU8" i="9"/>
  <c r="AU31" i="9"/>
  <c r="AV129" i="9"/>
  <c r="AU103" i="9"/>
  <c r="AU126" i="9"/>
  <c r="AU81" i="9"/>
  <c r="AV92" i="9"/>
  <c r="AV41" i="9"/>
  <c r="AU62" i="9"/>
  <c r="AV102" i="9"/>
  <c r="AU67" i="9"/>
  <c r="AU107" i="9"/>
  <c r="AV23" i="9"/>
  <c r="AV75" i="9"/>
  <c r="AU131" i="9"/>
  <c r="AU75" i="9"/>
  <c r="AU32" i="9"/>
  <c r="AV123" i="9"/>
  <c r="AV4" i="9"/>
  <c r="AU25" i="9"/>
  <c r="AV5" i="9"/>
  <c r="AU56" i="9"/>
  <c r="AU19" i="9"/>
  <c r="AU14" i="9"/>
  <c r="AV47" i="9"/>
  <c r="AU26" i="9"/>
  <c r="AU6" i="9"/>
  <c r="AU22" i="9"/>
  <c r="AV67" i="9"/>
  <c r="AU128" i="9"/>
  <c r="AV86" i="9"/>
  <c r="AU101" i="9"/>
  <c r="AU5" i="9"/>
  <c r="AV89" i="9"/>
  <c r="AV119" i="9"/>
  <c r="AV83" i="9"/>
  <c r="AU47" i="9"/>
  <c r="AV91" i="9"/>
  <c r="AV57" i="9"/>
  <c r="AV20" i="9"/>
  <c r="AV71" i="9"/>
  <c r="AU113" i="9"/>
  <c r="AV60" i="9"/>
  <c r="AV25" i="9"/>
  <c r="AU89" i="9"/>
  <c r="AU119" i="9"/>
  <c r="AV13" i="9"/>
  <c r="AV97" i="9"/>
  <c r="AU91" i="9"/>
  <c r="AU57" i="9"/>
  <c r="AV70" i="9"/>
  <c r="AU20" i="9"/>
  <c r="AU71" i="9"/>
  <c r="AV113" i="9"/>
  <c r="AV118" i="9"/>
  <c r="AV107" i="9"/>
  <c r="AV131" i="9"/>
  <c r="AV52" i="9"/>
  <c r="AV50" i="9"/>
  <c r="AU13" i="9"/>
  <c r="AU28" i="9"/>
  <c r="AV110" i="9"/>
  <c r="AU83" i="9"/>
  <c r="AU70" i="9"/>
  <c r="AU23" i="9"/>
  <c r="AV35" i="9"/>
  <c r="AV36" i="9"/>
  <c r="AV15" i="9"/>
  <c r="AU118" i="9"/>
  <c r="AV109" i="9"/>
  <c r="AU52" i="9"/>
  <c r="AV42" i="9"/>
  <c r="AU50" i="9"/>
  <c r="AV10" i="9"/>
  <c r="AU97" i="9"/>
  <c r="AU110" i="9"/>
  <c r="AV99" i="9"/>
  <c r="AV85" i="9"/>
  <c r="AU35" i="9"/>
  <c r="AV64" i="9"/>
  <c r="AU36" i="9"/>
  <c r="AU15" i="9"/>
  <c r="AV121" i="9"/>
  <c r="AU124" i="9"/>
  <c r="AV95" i="9"/>
  <c r="AU41" i="9"/>
  <c r="AV88" i="9"/>
  <c r="AU115" i="9"/>
  <c r="AU109" i="9"/>
  <c r="AU9" i="9"/>
  <c r="AV33" i="9"/>
  <c r="AU12" i="9"/>
  <c r="AV53" i="9"/>
  <c r="AV66" i="9"/>
  <c r="AU10" i="9"/>
  <c r="AV61" i="9"/>
  <c r="AV77" i="9"/>
  <c r="AV74" i="9"/>
  <c r="AU111" i="9"/>
  <c r="AU99" i="9"/>
  <c r="AU85" i="9"/>
  <c r="AV104" i="9"/>
  <c r="AV43" i="9"/>
  <c r="AU64" i="9"/>
  <c r="AU121" i="9"/>
  <c r="AV124" i="9"/>
  <c r="AU95" i="9"/>
  <c r="AV45" i="9"/>
  <c r="AU88" i="9"/>
  <c r="AV115" i="9"/>
  <c r="AU59" i="9"/>
  <c r="AU33" i="9"/>
  <c r="AV132" i="9"/>
  <c r="AU42" i="9"/>
  <c r="AU53" i="9"/>
  <c r="AV125" i="9"/>
  <c r="AU69" i="9"/>
  <c r="AU66" i="9"/>
  <c r="AU61" i="9"/>
  <c r="AU77" i="9"/>
  <c r="AU74" i="9"/>
  <c r="AV62" i="9"/>
  <c r="AV111" i="9"/>
  <c r="AV7" i="9"/>
  <c r="AU104" i="9"/>
  <c r="AU43" i="9"/>
  <c r="AV30" i="9"/>
  <c r="AV80" i="9"/>
  <c r="AV105" i="9"/>
  <c r="AU130" i="9"/>
  <c r="AV127" i="9"/>
  <c r="AV40" i="9"/>
  <c r="AV32" i="9"/>
  <c r="AV96" i="9"/>
  <c r="AV9" i="9"/>
  <c r="AU132" i="9"/>
  <c r="AU133" i="9"/>
  <c r="AV56" i="9"/>
  <c r="AU125" i="9"/>
  <c r="AV19" i="9"/>
  <c r="AV73" i="9"/>
  <c r="AV14" i="9"/>
  <c r="AV26" i="9"/>
  <c r="AV6" i="9"/>
  <c r="AV22" i="9"/>
  <c r="AU7" i="9"/>
  <c r="AV128" i="9"/>
  <c r="AU30" i="9"/>
  <c r="AV101" i="9"/>
  <c r="AU80" i="9"/>
  <c r="AU105" i="9"/>
  <c r="AV133" i="9"/>
  <c r="AR136" i="9"/>
  <c r="AN136" i="9"/>
  <c r="AW136" i="9" s="1"/>
  <c r="AO135" i="9"/>
  <c r="AU135" i="9" s="1"/>
  <c r="AP135" i="9"/>
  <c r="AV135" i="9" s="1"/>
  <c r="R137" i="9"/>
  <c r="S137" i="9"/>
  <c r="N138" i="9"/>
  <c r="T137" i="9"/>
  <c r="Z137" i="9" s="1"/>
  <c r="AT136" i="9" l="1"/>
  <c r="AR137" i="9"/>
  <c r="AN137" i="9"/>
  <c r="AW137" i="9" s="1"/>
  <c r="AO136" i="9"/>
  <c r="AP136" i="9"/>
  <c r="AV136" i="9" s="1"/>
  <c r="R138" i="9"/>
  <c r="S138" i="9"/>
  <c r="N139" i="9"/>
  <c r="T138" i="9"/>
  <c r="Z138" i="9" s="1"/>
  <c r="AU136" i="9" l="1"/>
  <c r="AT137" i="9"/>
  <c r="AR138" i="9"/>
  <c r="AN138" i="9"/>
  <c r="AW138" i="9" s="1"/>
  <c r="AO137" i="9"/>
  <c r="AP137" i="9"/>
  <c r="AV137" i="9" s="1"/>
  <c r="R139" i="9"/>
  <c r="S139" i="9"/>
  <c r="N140" i="9"/>
  <c r="T139" i="9"/>
  <c r="Z139" i="9" s="1"/>
  <c r="AU137" i="9" l="1"/>
  <c r="AT138" i="9"/>
  <c r="AR139" i="9"/>
  <c r="AN139" i="9"/>
  <c r="AW139" i="9" s="1"/>
  <c r="AO138" i="9"/>
  <c r="AP138" i="9"/>
  <c r="R140" i="9"/>
  <c r="S140" i="9"/>
  <c r="N141" i="9"/>
  <c r="T140" i="9"/>
  <c r="Z140" i="9" s="1"/>
  <c r="AU138" i="9" l="1"/>
  <c r="AV138" i="9"/>
  <c r="AT139" i="9"/>
  <c r="AR140" i="9"/>
  <c r="AN140" i="9"/>
  <c r="AW140" i="9" s="1"/>
  <c r="AO139" i="9"/>
  <c r="AU139" i="9" s="1"/>
  <c r="AP139" i="9"/>
  <c r="R141" i="9"/>
  <c r="S141" i="9"/>
  <c r="N142" i="9"/>
  <c r="T141" i="9"/>
  <c r="Z141" i="9" s="1"/>
  <c r="AV139" i="9" l="1"/>
  <c r="AT140" i="9"/>
  <c r="AR141" i="9"/>
  <c r="AN141" i="9"/>
  <c r="AW141" i="9" s="1"/>
  <c r="AO140" i="9"/>
  <c r="AP140" i="9"/>
  <c r="R142" i="9"/>
  <c r="S142" i="9"/>
  <c r="N143" i="9"/>
  <c r="T142" i="9"/>
  <c r="Z142" i="9" s="1"/>
  <c r="AV140" i="9" l="1"/>
  <c r="AU140" i="9"/>
  <c r="AT141" i="9"/>
  <c r="AR142" i="9"/>
  <c r="AN142" i="9"/>
  <c r="AW142" i="9" s="1"/>
  <c r="AO141" i="9"/>
  <c r="AU141" i="9" s="1"/>
  <c r="AP141" i="9"/>
  <c r="AV141" i="9" s="1"/>
  <c r="R143" i="9"/>
  <c r="S143" i="9"/>
  <c r="N144" i="9"/>
  <c r="T143" i="9"/>
  <c r="Z143" i="9" s="1"/>
  <c r="AT142" i="9" l="1"/>
  <c r="AR143" i="9"/>
  <c r="AN143" i="9"/>
  <c r="AW143" i="9" s="1"/>
  <c r="AP142" i="9"/>
  <c r="AV142" i="9" s="1"/>
  <c r="AO142" i="9"/>
  <c r="R144" i="9"/>
  <c r="S144" i="9"/>
  <c r="N145" i="9"/>
  <c r="T144" i="9"/>
  <c r="Z144" i="9" s="1"/>
  <c r="AU142" i="9" l="1"/>
  <c r="AT143" i="9"/>
  <c r="AR144" i="9"/>
  <c r="AN144" i="9"/>
  <c r="AW144" i="9" s="1"/>
  <c r="AP143" i="9"/>
  <c r="AV143" i="9" s="1"/>
  <c r="AO143" i="9"/>
  <c r="AU143" i="9" s="1"/>
  <c r="R145" i="9"/>
  <c r="S145" i="9"/>
  <c r="N146" i="9"/>
  <c r="T145" i="9"/>
  <c r="Z145" i="9" s="1"/>
  <c r="AT144" i="9" l="1"/>
  <c r="AR145" i="9"/>
  <c r="AN145" i="9"/>
  <c r="AW145" i="9" s="1"/>
  <c r="AO144" i="9"/>
  <c r="AU144" i="9" s="1"/>
  <c r="AP144" i="9"/>
  <c r="AV144" i="9" s="1"/>
  <c r="R146" i="9"/>
  <c r="S146" i="9"/>
  <c r="N147" i="9"/>
  <c r="T146" i="9"/>
  <c r="Z146" i="9" s="1"/>
  <c r="AT145" i="9" l="1"/>
  <c r="AR146" i="9"/>
  <c r="AN146" i="9"/>
  <c r="AW146" i="9" s="1"/>
  <c r="AO145" i="9"/>
  <c r="AU145" i="9" s="1"/>
  <c r="AP145" i="9"/>
  <c r="AV145" i="9" s="1"/>
  <c r="R147" i="9"/>
  <c r="S147" i="9"/>
  <c r="N148" i="9"/>
  <c r="T147" i="9"/>
  <c r="Z147" i="9" s="1"/>
  <c r="AT146" i="9" l="1"/>
  <c r="AR147" i="9"/>
  <c r="AN147" i="9"/>
  <c r="AW147" i="9" s="1"/>
  <c r="AO146" i="9"/>
  <c r="AU146" i="9" s="1"/>
  <c r="AP146" i="9"/>
  <c r="AV146" i="9" s="1"/>
  <c r="R148" i="9"/>
  <c r="S148" i="9"/>
  <c r="N149" i="9"/>
  <c r="T148" i="9"/>
  <c r="Z148" i="9" s="1"/>
  <c r="AT147" i="9" l="1"/>
  <c r="AR148" i="9"/>
  <c r="AN148" i="9"/>
  <c r="AW148" i="9" s="1"/>
  <c r="AO147" i="9"/>
  <c r="AU147" i="9" s="1"/>
  <c r="AP147" i="9"/>
  <c r="AV147" i="9" s="1"/>
  <c r="R149" i="9"/>
  <c r="S149" i="9"/>
  <c r="N150" i="9"/>
  <c r="T149" i="9"/>
  <c r="Z149" i="9" s="1"/>
  <c r="AT148" i="9" l="1"/>
  <c r="AR149" i="9"/>
  <c r="AN149" i="9"/>
  <c r="AW149" i="9" s="1"/>
  <c r="AP148" i="9"/>
  <c r="AV148" i="9" s="1"/>
  <c r="AO148" i="9"/>
  <c r="AU148" i="9" s="1"/>
  <c r="R150" i="9"/>
  <c r="S150" i="9"/>
  <c r="N151" i="9"/>
  <c r="T150" i="9"/>
  <c r="Z150" i="9" s="1"/>
  <c r="AT149" i="9" l="1"/>
  <c r="AR150" i="9"/>
  <c r="AN150" i="9"/>
  <c r="AW150" i="9" s="1"/>
  <c r="AP149" i="9"/>
  <c r="AV149" i="9" s="1"/>
  <c r="AO149" i="9"/>
  <c r="AU149" i="9" s="1"/>
  <c r="R151" i="9"/>
  <c r="S151" i="9"/>
  <c r="N152" i="9"/>
  <c r="T151" i="9"/>
  <c r="Z151" i="9" s="1"/>
  <c r="AT150" i="9" l="1"/>
  <c r="AR151" i="9"/>
  <c r="AN151" i="9"/>
  <c r="AW151" i="9" s="1"/>
  <c r="AO150" i="9"/>
  <c r="AU150" i="9" s="1"/>
  <c r="AP150" i="9"/>
  <c r="AV150" i="9" s="1"/>
  <c r="R152" i="9"/>
  <c r="S152" i="9"/>
  <c r="N153" i="9"/>
  <c r="T152" i="9"/>
  <c r="Z152" i="9" s="1"/>
  <c r="AT151" i="9" l="1"/>
  <c r="AR152" i="9"/>
  <c r="AN152" i="9"/>
  <c r="AW152" i="9" s="1"/>
  <c r="AP151" i="9"/>
  <c r="AV151" i="9" s="1"/>
  <c r="AO151" i="9"/>
  <c r="AU151" i="9" s="1"/>
  <c r="R153" i="9"/>
  <c r="S153" i="9"/>
  <c r="N154" i="9"/>
  <c r="T153" i="9"/>
  <c r="Z153" i="9" s="1"/>
  <c r="AT152" i="9" l="1"/>
  <c r="AR153" i="9"/>
  <c r="AN153" i="9"/>
  <c r="AW153" i="9" s="1"/>
  <c r="AO152" i="9"/>
  <c r="AU152" i="9" s="1"/>
  <c r="AP152" i="9"/>
  <c r="AV152" i="9" s="1"/>
  <c r="R154" i="9"/>
  <c r="S154" i="9"/>
  <c r="N155" i="9"/>
  <c r="T154" i="9"/>
  <c r="Z154" i="9" s="1"/>
  <c r="AT153" i="9" l="1"/>
  <c r="AR154" i="9"/>
  <c r="AN154" i="9"/>
  <c r="AW154" i="9" s="1"/>
  <c r="AO153" i="9"/>
  <c r="AU153" i="9" s="1"/>
  <c r="AP153" i="9"/>
  <c r="AV153" i="9" s="1"/>
  <c r="R155" i="9"/>
  <c r="S155" i="9"/>
  <c r="N156" i="9"/>
  <c r="T155" i="9"/>
  <c r="Z155" i="9" s="1"/>
  <c r="AT154" i="9" l="1"/>
  <c r="AR155" i="9"/>
  <c r="AN155" i="9"/>
  <c r="AW155" i="9" s="1"/>
  <c r="AO154" i="9"/>
  <c r="AU154" i="9" s="1"/>
  <c r="AP154" i="9"/>
  <c r="AV154" i="9" s="1"/>
  <c r="R156" i="9"/>
  <c r="S156" i="9"/>
  <c r="N157" i="9"/>
  <c r="T156" i="9"/>
  <c r="Z156" i="9" s="1"/>
  <c r="AT155" i="9" l="1"/>
  <c r="AR156" i="9"/>
  <c r="AN156" i="9"/>
  <c r="AW156" i="9" s="1"/>
  <c r="AO155" i="9"/>
  <c r="AU155" i="9" s="1"/>
  <c r="AP155" i="9"/>
  <c r="AV155" i="9" s="1"/>
  <c r="R157" i="9"/>
  <c r="S157" i="9"/>
  <c r="N158" i="9"/>
  <c r="T157" i="9"/>
  <c r="Z157" i="9" s="1"/>
  <c r="AT156" i="9" l="1"/>
  <c r="AR157" i="9"/>
  <c r="AN157" i="9"/>
  <c r="AW157" i="9" s="1"/>
  <c r="AO156" i="9"/>
  <c r="AU156" i="9" s="1"/>
  <c r="AP156" i="9"/>
  <c r="AV156" i="9" s="1"/>
  <c r="R158" i="9"/>
  <c r="S158" i="9"/>
  <c r="N159" i="9"/>
  <c r="T158" i="9"/>
  <c r="Z158" i="9" s="1"/>
  <c r="AT157" i="9" l="1"/>
  <c r="AR158" i="9"/>
  <c r="AN158" i="9"/>
  <c r="AW158" i="9" s="1"/>
  <c r="AP157" i="9"/>
  <c r="AV157" i="9" s="1"/>
  <c r="AO157" i="9"/>
  <c r="AU157" i="9" s="1"/>
  <c r="R159" i="9"/>
  <c r="S159" i="9"/>
  <c r="N160" i="9"/>
  <c r="T159" i="9"/>
  <c r="Z159" i="9" s="1"/>
  <c r="AT158" i="9" l="1"/>
  <c r="AR159" i="9"/>
  <c r="AN159" i="9"/>
  <c r="AW159" i="9" s="1"/>
  <c r="AO158" i="9"/>
  <c r="AU158" i="9" s="1"/>
  <c r="AP158" i="9"/>
  <c r="AV158" i="9" s="1"/>
  <c r="R160" i="9"/>
  <c r="S160" i="9"/>
  <c r="N161" i="9"/>
  <c r="T160" i="9"/>
  <c r="Z160" i="9" s="1"/>
  <c r="AT159" i="9" l="1"/>
  <c r="AR160" i="9"/>
  <c r="AN160" i="9"/>
  <c r="AW160" i="9" s="1"/>
  <c r="AP159" i="9"/>
  <c r="AV159" i="9" s="1"/>
  <c r="AO159" i="9"/>
  <c r="AU159" i="9" s="1"/>
  <c r="R161" i="9"/>
  <c r="S161" i="9"/>
  <c r="N162" i="9"/>
  <c r="T161" i="9"/>
  <c r="Z161" i="9" s="1"/>
  <c r="AT160" i="9" l="1"/>
  <c r="AR161" i="9"/>
  <c r="AN161" i="9"/>
  <c r="AW161" i="9" s="1"/>
  <c r="AO160" i="9"/>
  <c r="AU160" i="9" s="1"/>
  <c r="AP160" i="9"/>
  <c r="AV160" i="9" s="1"/>
  <c r="R162" i="9"/>
  <c r="S162" i="9"/>
  <c r="N163" i="9"/>
  <c r="T162" i="9"/>
  <c r="Z162" i="9" s="1"/>
  <c r="AT161" i="9" l="1"/>
  <c r="AR162" i="9"/>
  <c r="AN162" i="9"/>
  <c r="AW162" i="9" s="1"/>
  <c r="AO161" i="9"/>
  <c r="AU161" i="9" s="1"/>
  <c r="AP161" i="9"/>
  <c r="AV161" i="9" s="1"/>
  <c r="R163" i="9"/>
  <c r="S163" i="9"/>
  <c r="N164" i="9"/>
  <c r="T163" i="9"/>
  <c r="Z163" i="9" s="1"/>
  <c r="AT162" i="9" l="1"/>
  <c r="AR163" i="9"/>
  <c r="AN163" i="9"/>
  <c r="AW163" i="9" s="1"/>
  <c r="AO162" i="9"/>
  <c r="AU162" i="9" s="1"/>
  <c r="AP162" i="9"/>
  <c r="AV162" i="9" s="1"/>
  <c r="R164" i="9"/>
  <c r="S164" i="9"/>
  <c r="N165" i="9"/>
  <c r="T164" i="9"/>
  <c r="Z164" i="9" s="1"/>
  <c r="AT163" i="9" l="1"/>
  <c r="AR164" i="9"/>
  <c r="AN164" i="9"/>
  <c r="AW164" i="9" s="1"/>
  <c r="AO163" i="9"/>
  <c r="AU163" i="9" s="1"/>
  <c r="AP163" i="9"/>
  <c r="AV163" i="9" s="1"/>
  <c r="R165" i="9"/>
  <c r="S165" i="9"/>
  <c r="N166" i="9"/>
  <c r="T165" i="9"/>
  <c r="Z165" i="9" s="1"/>
  <c r="AT164" i="9" l="1"/>
  <c r="AR165" i="9"/>
  <c r="AN165" i="9"/>
  <c r="AW165" i="9" s="1"/>
  <c r="AP164" i="9"/>
  <c r="AV164" i="9" s="1"/>
  <c r="AO164" i="9"/>
  <c r="AU164" i="9" s="1"/>
  <c r="R166" i="9"/>
  <c r="S166" i="9"/>
  <c r="N167" i="9"/>
  <c r="T166" i="9"/>
  <c r="Z166" i="9" s="1"/>
  <c r="AT165" i="9" l="1"/>
  <c r="AR166" i="9"/>
  <c r="AN166" i="9"/>
  <c r="AW166" i="9" s="1"/>
  <c r="AO165" i="9"/>
  <c r="AU165" i="9" s="1"/>
  <c r="AP165" i="9"/>
  <c r="AV165" i="9" s="1"/>
  <c r="R167" i="9"/>
  <c r="S167" i="9"/>
  <c r="N168" i="9"/>
  <c r="T167" i="9"/>
  <c r="Z167" i="9" s="1"/>
  <c r="AT166" i="9" l="1"/>
  <c r="AR167" i="9"/>
  <c r="AN167" i="9"/>
  <c r="AW167" i="9" s="1"/>
  <c r="AP166" i="9"/>
  <c r="AV166" i="9" s="1"/>
  <c r="AO166" i="9"/>
  <c r="AU166" i="9" s="1"/>
  <c r="R168" i="9"/>
  <c r="S168" i="9"/>
  <c r="N169" i="9"/>
  <c r="T168" i="9"/>
  <c r="Z168" i="9" s="1"/>
  <c r="AT167" i="9" l="1"/>
  <c r="AR168" i="9"/>
  <c r="AN168" i="9"/>
  <c r="AW168" i="9" s="1"/>
  <c r="AO167" i="9"/>
  <c r="AU167" i="9" s="1"/>
  <c r="AP167" i="9"/>
  <c r="AV167" i="9" s="1"/>
  <c r="R169" i="9"/>
  <c r="S169" i="9"/>
  <c r="N170" i="9"/>
  <c r="T169" i="9"/>
  <c r="Z169" i="9" s="1"/>
  <c r="AT168" i="9" l="1"/>
  <c r="AR169" i="9"/>
  <c r="AN169" i="9"/>
  <c r="AW169" i="9" s="1"/>
  <c r="AO168" i="9"/>
  <c r="AU168" i="9" s="1"/>
  <c r="AP168" i="9"/>
  <c r="AV168" i="9" s="1"/>
  <c r="R170" i="9"/>
  <c r="S170" i="9"/>
  <c r="N171" i="9"/>
  <c r="T170" i="9"/>
  <c r="Z170" i="9" s="1"/>
  <c r="AT169" i="9" l="1"/>
  <c r="AR170" i="9"/>
  <c r="AN170" i="9"/>
  <c r="AW170" i="9" s="1"/>
  <c r="AO169" i="9"/>
  <c r="AU169" i="9" s="1"/>
  <c r="AP169" i="9"/>
  <c r="AV169" i="9" s="1"/>
  <c r="R171" i="9"/>
  <c r="S171" i="9"/>
  <c r="N172" i="9"/>
  <c r="T171" i="9"/>
  <c r="Z171" i="9" s="1"/>
  <c r="AT170" i="9" l="1"/>
  <c r="AR171" i="9"/>
  <c r="AN171" i="9"/>
  <c r="AW171" i="9" s="1"/>
  <c r="AP170" i="9"/>
  <c r="AV170" i="9" s="1"/>
  <c r="AO170" i="9"/>
  <c r="AU170" i="9" s="1"/>
  <c r="R172" i="9"/>
  <c r="S172" i="9"/>
  <c r="N173" i="9"/>
  <c r="T172" i="9"/>
  <c r="Z172" i="9" s="1"/>
  <c r="AT171" i="9" l="1"/>
  <c r="AR172" i="9"/>
  <c r="AN172" i="9"/>
  <c r="AW172" i="9" s="1"/>
  <c r="AO171" i="9"/>
  <c r="AU171" i="9" s="1"/>
  <c r="AP171" i="9"/>
  <c r="AV171" i="9" s="1"/>
  <c r="R173" i="9"/>
  <c r="S173" i="9"/>
  <c r="N174" i="9"/>
  <c r="T173" i="9"/>
  <c r="Z173" i="9" s="1"/>
  <c r="AT172" i="9" l="1"/>
  <c r="AR173" i="9"/>
  <c r="AN173" i="9"/>
  <c r="AW173" i="9" s="1"/>
  <c r="AO172" i="9"/>
  <c r="AU172" i="9" s="1"/>
  <c r="AP172" i="9"/>
  <c r="AV172" i="9" s="1"/>
  <c r="R174" i="9"/>
  <c r="S174" i="9"/>
  <c r="N175" i="9"/>
  <c r="T174" i="9"/>
  <c r="Z174" i="9" s="1"/>
  <c r="AT173" i="9" l="1"/>
  <c r="AR174" i="9"/>
  <c r="AN174" i="9"/>
  <c r="AW174" i="9" s="1"/>
  <c r="AO173" i="9"/>
  <c r="AU173" i="9" s="1"/>
  <c r="AP173" i="9"/>
  <c r="AV173" i="9" s="1"/>
  <c r="R175" i="9"/>
  <c r="S175" i="9"/>
  <c r="N176" i="9"/>
  <c r="T175" i="9"/>
  <c r="Z175" i="9" s="1"/>
  <c r="AT174" i="9" l="1"/>
  <c r="AR175" i="9"/>
  <c r="AN175" i="9"/>
  <c r="AW175" i="9" s="1"/>
  <c r="AP174" i="9"/>
  <c r="AV174" i="9" s="1"/>
  <c r="AO174" i="9"/>
  <c r="AU174" i="9" s="1"/>
  <c r="R176" i="9"/>
  <c r="S176" i="9"/>
  <c r="N177" i="9"/>
  <c r="T176" i="9"/>
  <c r="Z176" i="9" s="1"/>
  <c r="AT175" i="9" l="1"/>
  <c r="AR176" i="9"/>
  <c r="AN176" i="9"/>
  <c r="AW176" i="9" s="1"/>
  <c r="AO175" i="9"/>
  <c r="AU175" i="9" s="1"/>
  <c r="AP175" i="9"/>
  <c r="AV175" i="9" s="1"/>
  <c r="R177" i="9"/>
  <c r="S177" i="9"/>
  <c r="N178" i="9"/>
  <c r="T177" i="9"/>
  <c r="Z177" i="9" s="1"/>
  <c r="AT176" i="9" l="1"/>
  <c r="AR177" i="9"/>
  <c r="AN177" i="9"/>
  <c r="AW177" i="9" s="1"/>
  <c r="AO176" i="9"/>
  <c r="AU176" i="9" s="1"/>
  <c r="AP176" i="9"/>
  <c r="AV176" i="9" s="1"/>
  <c r="R178" i="9"/>
  <c r="S178" i="9"/>
  <c r="N179" i="9"/>
  <c r="T178" i="9"/>
  <c r="Z178" i="9" s="1"/>
  <c r="AT177" i="9" l="1"/>
  <c r="AO177" i="9"/>
  <c r="AU177" i="9" s="1"/>
  <c r="AP177" i="9"/>
  <c r="AV177" i="9" s="1"/>
  <c r="AR178" i="9"/>
  <c r="AN178" i="9"/>
  <c r="AW178" i="9" s="1"/>
  <c r="R179" i="9"/>
  <c r="S179" i="9"/>
  <c r="N180" i="9"/>
  <c r="T179" i="9"/>
  <c r="Z179" i="9" s="1"/>
  <c r="AT178" i="9" l="1"/>
  <c r="AR179" i="9"/>
  <c r="AN179" i="9"/>
  <c r="AW179" i="9" s="1"/>
  <c r="AO178" i="9"/>
  <c r="AU178" i="9" s="1"/>
  <c r="AP178" i="9"/>
  <c r="AV178" i="9" s="1"/>
  <c r="R180" i="9"/>
  <c r="S180" i="9"/>
  <c r="N181" i="9"/>
  <c r="T180" i="9"/>
  <c r="Z180" i="9" s="1"/>
  <c r="AT179" i="9" l="1"/>
  <c r="AR180" i="9"/>
  <c r="AN180" i="9"/>
  <c r="AW180" i="9" s="1"/>
  <c r="AO179" i="9"/>
  <c r="AU179" i="9" s="1"/>
  <c r="AP179" i="9"/>
  <c r="AV179" i="9" s="1"/>
  <c r="R181" i="9"/>
  <c r="S181" i="9"/>
  <c r="N182" i="9"/>
  <c r="T181" i="9"/>
  <c r="Z181" i="9" s="1"/>
  <c r="AT180" i="9" l="1"/>
  <c r="AR181" i="9"/>
  <c r="AN181" i="9"/>
  <c r="AW181" i="9" s="1"/>
  <c r="AO180" i="9"/>
  <c r="AU180" i="9" s="1"/>
  <c r="AP180" i="9"/>
  <c r="AV180" i="9" s="1"/>
  <c r="R182" i="9"/>
  <c r="S182" i="9"/>
  <c r="N183" i="9"/>
  <c r="T182" i="9"/>
  <c r="Z182" i="9" s="1"/>
  <c r="AT181" i="9" l="1"/>
  <c r="AP181" i="9"/>
  <c r="AV181" i="9" s="1"/>
  <c r="AO181" i="9"/>
  <c r="AU181" i="9" s="1"/>
  <c r="AR182" i="9"/>
  <c r="AN182" i="9"/>
  <c r="AW182" i="9" s="1"/>
  <c r="R183" i="9"/>
  <c r="S183" i="9"/>
  <c r="N184" i="9"/>
  <c r="T183" i="9"/>
  <c r="Z183" i="9" s="1"/>
  <c r="AT182" i="9" l="1"/>
  <c r="AO182" i="9"/>
  <c r="AU182" i="9" s="1"/>
  <c r="AP182" i="9"/>
  <c r="AV182" i="9" s="1"/>
  <c r="AR183" i="9"/>
  <c r="AN183" i="9"/>
  <c r="AW183" i="9" s="1"/>
  <c r="R184" i="9"/>
  <c r="S184" i="9"/>
  <c r="N185" i="9"/>
  <c r="T184" i="9"/>
  <c r="Z184" i="9" s="1"/>
  <c r="AT183" i="9" l="1"/>
  <c r="AR184" i="9"/>
  <c r="AN184" i="9"/>
  <c r="AW184" i="9" s="1"/>
  <c r="AP183" i="9"/>
  <c r="AV183" i="9" s="1"/>
  <c r="AO183" i="9"/>
  <c r="AU183" i="9" s="1"/>
  <c r="R185" i="9"/>
  <c r="S185" i="9"/>
  <c r="N186" i="9"/>
  <c r="T185" i="9"/>
  <c r="Z185" i="9" s="1"/>
  <c r="AT184" i="9" l="1"/>
  <c r="AR185" i="9"/>
  <c r="AN185" i="9"/>
  <c r="AW185" i="9" s="1"/>
  <c r="AO184" i="9"/>
  <c r="AU184" i="9" s="1"/>
  <c r="AP184" i="9"/>
  <c r="AV184" i="9" s="1"/>
  <c r="R186" i="9"/>
  <c r="S186" i="9"/>
  <c r="N187" i="9"/>
  <c r="T186" i="9"/>
  <c r="Z186" i="9" s="1"/>
  <c r="AT185" i="9" l="1"/>
  <c r="AR186" i="9"/>
  <c r="AN186" i="9"/>
  <c r="AW186" i="9" s="1"/>
  <c r="AP185" i="9"/>
  <c r="AV185" i="9" s="1"/>
  <c r="AO185" i="9"/>
  <c r="AU185" i="9" s="1"/>
  <c r="R187" i="9"/>
  <c r="S187" i="9"/>
  <c r="N188" i="9"/>
  <c r="T187" i="9"/>
  <c r="Z187" i="9" s="1"/>
  <c r="AT186" i="9" l="1"/>
  <c r="AR187" i="9"/>
  <c r="AN187" i="9"/>
  <c r="AW187" i="9" s="1"/>
  <c r="AO186" i="9"/>
  <c r="AU186" i="9" s="1"/>
  <c r="AP186" i="9"/>
  <c r="AV186" i="9" s="1"/>
  <c r="R188" i="9"/>
  <c r="S188" i="9"/>
  <c r="N189" i="9"/>
  <c r="T188" i="9"/>
  <c r="Z188" i="9" s="1"/>
  <c r="AT187" i="9" l="1"/>
  <c r="AR188" i="9"/>
  <c r="AN188" i="9"/>
  <c r="AW188" i="9" s="1"/>
  <c r="AP187" i="9"/>
  <c r="AV187" i="9" s="1"/>
  <c r="AO187" i="9"/>
  <c r="AU187" i="9" s="1"/>
  <c r="R189" i="9"/>
  <c r="S189" i="9"/>
  <c r="N190" i="9"/>
  <c r="T189" i="9"/>
  <c r="Z189" i="9" s="1"/>
  <c r="AT188" i="9" l="1"/>
  <c r="AR189" i="9"/>
  <c r="AN189" i="9"/>
  <c r="AW189" i="9" s="1"/>
  <c r="AO188" i="9"/>
  <c r="AU188" i="9" s="1"/>
  <c r="AP188" i="9"/>
  <c r="AV188" i="9" s="1"/>
  <c r="R190" i="9"/>
  <c r="S190" i="9"/>
  <c r="N191" i="9"/>
  <c r="T190" i="9"/>
  <c r="Z190" i="9" s="1"/>
  <c r="AT189" i="9" l="1"/>
  <c r="AR190" i="9"/>
  <c r="AN190" i="9"/>
  <c r="AW190" i="9" s="1"/>
  <c r="AO189" i="9"/>
  <c r="AU189" i="9" s="1"/>
  <c r="AP189" i="9"/>
  <c r="AV189" i="9" s="1"/>
  <c r="R191" i="9"/>
  <c r="S191" i="9"/>
  <c r="N192" i="9"/>
  <c r="T191" i="9"/>
  <c r="Z191" i="9" s="1"/>
  <c r="AT190" i="9" l="1"/>
  <c r="AR191" i="9"/>
  <c r="AN191" i="9"/>
  <c r="AW191" i="9" s="1"/>
  <c r="AO190" i="9"/>
  <c r="AU190" i="9" s="1"/>
  <c r="AP190" i="9"/>
  <c r="AV190" i="9" s="1"/>
  <c r="R192" i="9"/>
  <c r="S192" i="9"/>
  <c r="N193" i="9"/>
  <c r="T192" i="9"/>
  <c r="Z192" i="9" s="1"/>
  <c r="AT191" i="9" l="1"/>
  <c r="AR192" i="9"/>
  <c r="AN192" i="9"/>
  <c r="AW192" i="9" s="1"/>
  <c r="AO191" i="9"/>
  <c r="AU191" i="9" s="1"/>
  <c r="AP191" i="9"/>
  <c r="AV191" i="9" s="1"/>
  <c r="R193" i="9"/>
  <c r="S193" i="9"/>
  <c r="N194" i="9"/>
  <c r="T193" i="9"/>
  <c r="Z193" i="9" s="1"/>
  <c r="AT192" i="9" l="1"/>
  <c r="AR193" i="9"/>
  <c r="AN193" i="9"/>
  <c r="AW193" i="9" s="1"/>
  <c r="AO192" i="9"/>
  <c r="AU192" i="9" s="1"/>
  <c r="AP192" i="9"/>
  <c r="AV192" i="9" s="1"/>
  <c r="R194" i="9"/>
  <c r="S194" i="9"/>
  <c r="N195" i="9"/>
  <c r="T194" i="9"/>
  <c r="Z194" i="9" s="1"/>
  <c r="AT193" i="9" l="1"/>
  <c r="AR194" i="9"/>
  <c r="AN194" i="9"/>
  <c r="AW194" i="9" s="1"/>
  <c r="AP193" i="9"/>
  <c r="AV193" i="9" s="1"/>
  <c r="AO193" i="9"/>
  <c r="AU193" i="9" s="1"/>
  <c r="R195" i="9"/>
  <c r="S195" i="9"/>
  <c r="N196" i="9"/>
  <c r="T195" i="9"/>
  <c r="Z195" i="9" s="1"/>
  <c r="AT194" i="9" l="1"/>
  <c r="AR195" i="9"/>
  <c r="AN195" i="9"/>
  <c r="AW195" i="9" s="1"/>
  <c r="AP194" i="9"/>
  <c r="AV194" i="9" s="1"/>
  <c r="AO194" i="9"/>
  <c r="AU194" i="9" s="1"/>
  <c r="R196" i="9"/>
  <c r="S196" i="9"/>
  <c r="N197" i="9"/>
  <c r="T196" i="9"/>
  <c r="Z196" i="9" s="1"/>
  <c r="AT195" i="9" l="1"/>
  <c r="AR196" i="9"/>
  <c r="AN196" i="9"/>
  <c r="AW196" i="9" s="1"/>
  <c r="AP195" i="9"/>
  <c r="AV195" i="9" s="1"/>
  <c r="AO195" i="9"/>
  <c r="AU195" i="9" s="1"/>
  <c r="R197" i="9"/>
  <c r="S197" i="9"/>
  <c r="N198" i="9"/>
  <c r="T197" i="9"/>
  <c r="Z197" i="9" s="1"/>
  <c r="AT196" i="9" l="1"/>
  <c r="AR197" i="9"/>
  <c r="AN197" i="9"/>
  <c r="AW197" i="9" s="1"/>
  <c r="AP196" i="9"/>
  <c r="AV196" i="9" s="1"/>
  <c r="AO196" i="9"/>
  <c r="AU196" i="9" s="1"/>
  <c r="R198" i="9"/>
  <c r="S198" i="9"/>
  <c r="N199" i="9"/>
  <c r="T198" i="9"/>
  <c r="Z198" i="9" s="1"/>
  <c r="AT197" i="9" l="1"/>
  <c r="AR198" i="9"/>
  <c r="AN198" i="9"/>
  <c r="AW198" i="9" s="1"/>
  <c r="AO197" i="9"/>
  <c r="AU197" i="9" s="1"/>
  <c r="AP197" i="9"/>
  <c r="AV197" i="9" s="1"/>
  <c r="R199" i="9"/>
  <c r="S199" i="9"/>
  <c r="N200" i="9"/>
  <c r="T199" i="9"/>
  <c r="Z199" i="9" s="1"/>
  <c r="AT198" i="9" l="1"/>
  <c r="AR199" i="9"/>
  <c r="AN199" i="9"/>
  <c r="AW199" i="9" s="1"/>
  <c r="AO198" i="9"/>
  <c r="AU198" i="9" s="1"/>
  <c r="AP198" i="9"/>
  <c r="AV198" i="9" s="1"/>
  <c r="R200" i="9"/>
  <c r="S200" i="9"/>
  <c r="N201" i="9"/>
  <c r="T200" i="9"/>
  <c r="Z200" i="9" s="1"/>
  <c r="AT199" i="9" l="1"/>
  <c r="AR200" i="9"/>
  <c r="AN200" i="9"/>
  <c r="AW200" i="9" s="1"/>
  <c r="AO199" i="9"/>
  <c r="AU199" i="9" s="1"/>
  <c r="AP199" i="9"/>
  <c r="AV199" i="9" s="1"/>
  <c r="R201" i="9"/>
  <c r="S201" i="9"/>
  <c r="N202" i="9"/>
  <c r="T201" i="9"/>
  <c r="Z201" i="9" s="1"/>
  <c r="AT200" i="9" l="1"/>
  <c r="AR201" i="9"/>
  <c r="AN201" i="9"/>
  <c r="AW201" i="9" s="1"/>
  <c r="AO200" i="9"/>
  <c r="AU200" i="9" s="1"/>
  <c r="AP200" i="9"/>
  <c r="AV200" i="9" s="1"/>
  <c r="R202" i="9"/>
  <c r="S202" i="9"/>
  <c r="N203" i="9"/>
  <c r="T202" i="9"/>
  <c r="Z202" i="9" s="1"/>
  <c r="AT201" i="9" l="1"/>
  <c r="AR202" i="9"/>
  <c r="AN202" i="9"/>
  <c r="AW202" i="9" s="1"/>
  <c r="AO201" i="9"/>
  <c r="AU201" i="9" s="1"/>
  <c r="AP201" i="9"/>
  <c r="AV201" i="9" s="1"/>
  <c r="R203" i="9"/>
  <c r="S203" i="9"/>
  <c r="N204" i="9"/>
  <c r="T203" i="9"/>
  <c r="Z203" i="9" s="1"/>
  <c r="AT202" i="9" l="1"/>
  <c r="AR203" i="9"/>
  <c r="AN203" i="9"/>
  <c r="AW203" i="9" s="1"/>
  <c r="AO202" i="9"/>
  <c r="AU202" i="9" s="1"/>
  <c r="AP202" i="9"/>
  <c r="AV202" i="9" s="1"/>
  <c r="R204" i="9"/>
  <c r="S204" i="9"/>
  <c r="N205" i="9"/>
  <c r="T204" i="9"/>
  <c r="Z204" i="9" s="1"/>
  <c r="AT203" i="9" l="1"/>
  <c r="AR204" i="9"/>
  <c r="AN204" i="9"/>
  <c r="AW204" i="9" s="1"/>
  <c r="AO203" i="9"/>
  <c r="AU203" i="9" s="1"/>
  <c r="AP203" i="9"/>
  <c r="AV203" i="9" s="1"/>
  <c r="R205" i="9"/>
  <c r="S205" i="9"/>
  <c r="N206" i="9"/>
  <c r="T205" i="9"/>
  <c r="Z205" i="9" s="1"/>
  <c r="AT204" i="9" l="1"/>
  <c r="AR205" i="9"/>
  <c r="AN205" i="9"/>
  <c r="AW205" i="9" s="1"/>
  <c r="AO204" i="9"/>
  <c r="AU204" i="9" s="1"/>
  <c r="AP204" i="9"/>
  <c r="AV204" i="9" s="1"/>
  <c r="R206" i="9"/>
  <c r="S206" i="9"/>
  <c r="N207" i="9"/>
  <c r="T206" i="9"/>
  <c r="Z206" i="9" s="1"/>
  <c r="AT205" i="9" l="1"/>
  <c r="AR206" i="9"/>
  <c r="AN206" i="9"/>
  <c r="AW206" i="9" s="1"/>
  <c r="AP205" i="9"/>
  <c r="AV205" i="9" s="1"/>
  <c r="AO205" i="9"/>
  <c r="AU205" i="9" s="1"/>
  <c r="R207" i="9"/>
  <c r="S207" i="9"/>
  <c r="N208" i="9"/>
  <c r="T207" i="9"/>
  <c r="Z207" i="9" s="1"/>
  <c r="AT206" i="9" l="1"/>
  <c r="AR207" i="9"/>
  <c r="AN207" i="9"/>
  <c r="AW207" i="9" s="1"/>
  <c r="AO206" i="9"/>
  <c r="AU206" i="9" s="1"/>
  <c r="AP206" i="9"/>
  <c r="AV206" i="9" s="1"/>
  <c r="R208" i="9"/>
  <c r="S208" i="9"/>
  <c r="N209" i="9"/>
  <c r="T208" i="9"/>
  <c r="Z208" i="9" s="1"/>
  <c r="AT207" i="9" l="1"/>
  <c r="AR208" i="9"/>
  <c r="AN208" i="9"/>
  <c r="AW208" i="9" s="1"/>
  <c r="AO207" i="9"/>
  <c r="AU207" i="9" s="1"/>
  <c r="AP207" i="9"/>
  <c r="AV207" i="9" s="1"/>
  <c r="R209" i="9"/>
  <c r="S209" i="9"/>
  <c r="N210" i="9"/>
  <c r="T209" i="9"/>
  <c r="Z209" i="9" s="1"/>
  <c r="AT208" i="9" l="1"/>
  <c r="AR209" i="9"/>
  <c r="AN209" i="9"/>
  <c r="AW209" i="9" s="1"/>
  <c r="AP208" i="9"/>
  <c r="AV208" i="9" s="1"/>
  <c r="AO208" i="9"/>
  <c r="AU208" i="9" s="1"/>
  <c r="R210" i="9"/>
  <c r="S210" i="9"/>
  <c r="N211" i="9"/>
  <c r="T210" i="9"/>
  <c r="Z210" i="9" s="1"/>
  <c r="AT209" i="9" l="1"/>
  <c r="AR210" i="9"/>
  <c r="AN210" i="9"/>
  <c r="AW210" i="9" s="1"/>
  <c r="AP209" i="9"/>
  <c r="AV209" i="9" s="1"/>
  <c r="AO209" i="9"/>
  <c r="AU209" i="9" s="1"/>
  <c r="R211" i="9"/>
  <c r="S211" i="9"/>
  <c r="N212" i="9"/>
  <c r="T211" i="9"/>
  <c r="Z211" i="9" s="1"/>
  <c r="AT210" i="9" l="1"/>
  <c r="AR211" i="9"/>
  <c r="AN211" i="9"/>
  <c r="AW211" i="9" s="1"/>
  <c r="AO210" i="9"/>
  <c r="AU210" i="9" s="1"/>
  <c r="AP210" i="9"/>
  <c r="AV210" i="9" s="1"/>
  <c r="R212" i="9"/>
  <c r="S212" i="9"/>
  <c r="N213" i="9"/>
  <c r="T212" i="9"/>
  <c r="Z212" i="9" s="1"/>
  <c r="AT211" i="9" l="1"/>
  <c r="AR212" i="9"/>
  <c r="AN212" i="9"/>
  <c r="AW212" i="9" s="1"/>
  <c r="AO211" i="9"/>
  <c r="AU211" i="9" s="1"/>
  <c r="AP211" i="9"/>
  <c r="AV211" i="9" s="1"/>
  <c r="R213" i="9"/>
  <c r="S213" i="9"/>
  <c r="N214" i="9"/>
  <c r="T213" i="9"/>
  <c r="Z213" i="9" s="1"/>
  <c r="AT212" i="9" l="1"/>
  <c r="AR213" i="9"/>
  <c r="AN213" i="9"/>
  <c r="AW213" i="9" s="1"/>
  <c r="AO212" i="9"/>
  <c r="AU212" i="9" s="1"/>
  <c r="AP212" i="9"/>
  <c r="AV212" i="9" s="1"/>
  <c r="R214" i="9"/>
  <c r="S214" i="9"/>
  <c r="N215" i="9"/>
  <c r="T214" i="9"/>
  <c r="Z214" i="9" s="1"/>
  <c r="AT213" i="9" l="1"/>
  <c r="AR214" i="9"/>
  <c r="AN214" i="9"/>
  <c r="AW214" i="9" s="1"/>
  <c r="AO213" i="9"/>
  <c r="AU213" i="9" s="1"/>
  <c r="AP213" i="9"/>
  <c r="AV213" i="9" s="1"/>
  <c r="R215" i="9"/>
  <c r="S215" i="9"/>
  <c r="N216" i="9"/>
  <c r="T215" i="9"/>
  <c r="Z215" i="9" s="1"/>
  <c r="AT214" i="9" l="1"/>
  <c r="AR215" i="9"/>
  <c r="AN215" i="9"/>
  <c r="AW215" i="9" s="1"/>
  <c r="AO214" i="9"/>
  <c r="AU214" i="9" s="1"/>
  <c r="AP214" i="9"/>
  <c r="AV214" i="9" s="1"/>
  <c r="R216" i="9"/>
  <c r="S216" i="9"/>
  <c r="N217" i="9"/>
  <c r="T216" i="9"/>
  <c r="Z216" i="9" s="1"/>
  <c r="AT215" i="9" l="1"/>
  <c r="AR216" i="9"/>
  <c r="AN216" i="9"/>
  <c r="AW216" i="9" s="1"/>
  <c r="AP215" i="9"/>
  <c r="AV215" i="9" s="1"/>
  <c r="AO215" i="9"/>
  <c r="AU215" i="9" s="1"/>
  <c r="R217" i="9"/>
  <c r="S217" i="9"/>
  <c r="N218" i="9"/>
  <c r="T217" i="9"/>
  <c r="Z217" i="9" s="1"/>
  <c r="AT216" i="9" l="1"/>
  <c r="AO216" i="9"/>
  <c r="AU216" i="9" s="1"/>
  <c r="AP216" i="9"/>
  <c r="AV216" i="9" s="1"/>
  <c r="AR217" i="9"/>
  <c r="AN217" i="9"/>
  <c r="AW217" i="9" s="1"/>
  <c r="R218" i="9"/>
  <c r="S218" i="9"/>
  <c r="N219" i="9"/>
  <c r="T218" i="9"/>
  <c r="Z218" i="9" s="1"/>
  <c r="AT217" i="9" l="1"/>
  <c r="AR218" i="9"/>
  <c r="AN218" i="9"/>
  <c r="AW218" i="9" s="1"/>
  <c r="AO217" i="9"/>
  <c r="AU217" i="9" s="1"/>
  <c r="AP217" i="9"/>
  <c r="AV217" i="9" s="1"/>
  <c r="R219" i="9"/>
  <c r="S219" i="9"/>
  <c r="N220" i="9"/>
  <c r="T219" i="9"/>
  <c r="Z219" i="9" s="1"/>
  <c r="AT218" i="9" l="1"/>
  <c r="AR219" i="9"/>
  <c r="AN219" i="9"/>
  <c r="AW219" i="9" s="1"/>
  <c r="AO218" i="9"/>
  <c r="AU218" i="9" s="1"/>
  <c r="AP218" i="9"/>
  <c r="AV218" i="9" s="1"/>
  <c r="R220" i="9"/>
  <c r="S220" i="9"/>
  <c r="N221" i="9"/>
  <c r="T220" i="9"/>
  <c r="Z220" i="9" s="1"/>
  <c r="AT219" i="9" l="1"/>
  <c r="AR220" i="9"/>
  <c r="AN220" i="9"/>
  <c r="AW220" i="9" s="1"/>
  <c r="AP219" i="9"/>
  <c r="AV219" i="9" s="1"/>
  <c r="AO219" i="9"/>
  <c r="AU219" i="9" s="1"/>
  <c r="R221" i="9"/>
  <c r="S221" i="9"/>
  <c r="N222" i="9"/>
  <c r="T221" i="9"/>
  <c r="Z221" i="9" s="1"/>
  <c r="AT220" i="9" l="1"/>
  <c r="AP220" i="9"/>
  <c r="AV220" i="9" s="1"/>
  <c r="AO220" i="9"/>
  <c r="AU220" i="9" s="1"/>
  <c r="AR221" i="9"/>
  <c r="AN221" i="9"/>
  <c r="AW221" i="9" s="1"/>
  <c r="R222" i="9"/>
  <c r="S222" i="9"/>
  <c r="N223" i="9"/>
  <c r="T222" i="9"/>
  <c r="Z222" i="9" s="1"/>
  <c r="AT221" i="9" l="1"/>
  <c r="AO221" i="9"/>
  <c r="AU221" i="9" s="1"/>
  <c r="AP221" i="9"/>
  <c r="AV221" i="9" s="1"/>
  <c r="AR222" i="9"/>
  <c r="AN222" i="9"/>
  <c r="AW222" i="9" s="1"/>
  <c r="R223" i="9"/>
  <c r="S223" i="9"/>
  <c r="N224" i="9"/>
  <c r="T223" i="9"/>
  <c r="Z223" i="9" s="1"/>
  <c r="AT222" i="9" l="1"/>
  <c r="AO222" i="9"/>
  <c r="AU222" i="9" s="1"/>
  <c r="AP222" i="9"/>
  <c r="AV222" i="9" s="1"/>
  <c r="AR223" i="9"/>
  <c r="AN223" i="9"/>
  <c r="AW223" i="9" s="1"/>
  <c r="R224" i="9"/>
  <c r="S224" i="9"/>
  <c r="N225" i="9"/>
  <c r="T224" i="9"/>
  <c r="Z224" i="9" s="1"/>
  <c r="AT223" i="9" l="1"/>
  <c r="AO223" i="9"/>
  <c r="AU223" i="9" s="1"/>
  <c r="AP223" i="9"/>
  <c r="AV223" i="9" s="1"/>
  <c r="AR224" i="9"/>
  <c r="AN224" i="9"/>
  <c r="AW224" i="9" s="1"/>
  <c r="R225" i="9"/>
  <c r="S225" i="9"/>
  <c r="N226" i="9"/>
  <c r="T225" i="9"/>
  <c r="Z225" i="9" s="1"/>
  <c r="AT224" i="9" l="1"/>
  <c r="AR225" i="9"/>
  <c r="AN225" i="9"/>
  <c r="AW225" i="9" s="1"/>
  <c r="AO224" i="9"/>
  <c r="AU224" i="9" s="1"/>
  <c r="AP224" i="9"/>
  <c r="AV224" i="9" s="1"/>
  <c r="R226" i="9"/>
  <c r="S226" i="9"/>
  <c r="N227" i="9"/>
  <c r="T226" i="9"/>
  <c r="Z226" i="9" s="1"/>
  <c r="AT225" i="9" l="1"/>
  <c r="AR226" i="9"/>
  <c r="AN226" i="9"/>
  <c r="AW226" i="9" s="1"/>
  <c r="AO225" i="9"/>
  <c r="AU225" i="9" s="1"/>
  <c r="AP225" i="9"/>
  <c r="AV225" i="9" s="1"/>
  <c r="R227" i="9"/>
  <c r="S227" i="9"/>
  <c r="N228" i="9"/>
  <c r="T227" i="9"/>
  <c r="Z227" i="9" s="1"/>
  <c r="AT226" i="9" l="1"/>
  <c r="AR227" i="9"/>
  <c r="AN227" i="9"/>
  <c r="AW227" i="9" s="1"/>
  <c r="AO226" i="9"/>
  <c r="AU226" i="9" s="1"/>
  <c r="AP226" i="9"/>
  <c r="AV226" i="9" s="1"/>
  <c r="R228" i="9"/>
  <c r="S228" i="9"/>
  <c r="N229" i="9"/>
  <c r="T228" i="9"/>
  <c r="Z228" i="9" s="1"/>
  <c r="AT227" i="9" l="1"/>
  <c r="AR228" i="9"/>
  <c r="AN228" i="9"/>
  <c r="AW228" i="9" s="1"/>
  <c r="AO227" i="9"/>
  <c r="AU227" i="9" s="1"/>
  <c r="AP227" i="9"/>
  <c r="AV227" i="9" s="1"/>
  <c r="R229" i="9"/>
  <c r="S229" i="9"/>
  <c r="N230" i="9"/>
  <c r="T229" i="9"/>
  <c r="Z229" i="9" s="1"/>
  <c r="AT228" i="9" l="1"/>
  <c r="AR229" i="9"/>
  <c r="AN229" i="9"/>
  <c r="AW229" i="9" s="1"/>
  <c r="AO228" i="9"/>
  <c r="AU228" i="9" s="1"/>
  <c r="AP228" i="9"/>
  <c r="AV228" i="9" s="1"/>
  <c r="R230" i="9"/>
  <c r="S230" i="9"/>
  <c r="N231" i="9"/>
  <c r="T230" i="9"/>
  <c r="Z230" i="9" s="1"/>
  <c r="AT229" i="9" l="1"/>
  <c r="AR230" i="9"/>
  <c r="AN230" i="9"/>
  <c r="AW230" i="9" s="1"/>
  <c r="AP229" i="9"/>
  <c r="AV229" i="9" s="1"/>
  <c r="AO229" i="9"/>
  <c r="AU229" i="9" s="1"/>
  <c r="R231" i="9"/>
  <c r="S231" i="9"/>
  <c r="N232" i="9"/>
  <c r="T231" i="9"/>
  <c r="Z231" i="9" s="1"/>
  <c r="AT230" i="9" l="1"/>
  <c r="AR231" i="9"/>
  <c r="AN231" i="9"/>
  <c r="AW231" i="9" s="1"/>
  <c r="AO230" i="9"/>
  <c r="AU230" i="9" s="1"/>
  <c r="AP230" i="9"/>
  <c r="AV230" i="9" s="1"/>
  <c r="R232" i="9"/>
  <c r="S232" i="9"/>
  <c r="N233" i="9"/>
  <c r="T232" i="9"/>
  <c r="Z232" i="9" s="1"/>
  <c r="AT231" i="9" l="1"/>
  <c r="AR232" i="9"/>
  <c r="AN232" i="9"/>
  <c r="AW232" i="9" s="1"/>
  <c r="AP231" i="9"/>
  <c r="AV231" i="9" s="1"/>
  <c r="AO231" i="9"/>
  <c r="AU231" i="9" s="1"/>
  <c r="R233" i="9"/>
  <c r="S233" i="9"/>
  <c r="N234" i="9"/>
  <c r="T233" i="9"/>
  <c r="Z233" i="9" s="1"/>
  <c r="AT232" i="9" l="1"/>
  <c r="AR233" i="9"/>
  <c r="AN233" i="9"/>
  <c r="AW233" i="9" s="1"/>
  <c r="AO232" i="9"/>
  <c r="AU232" i="9" s="1"/>
  <c r="AP232" i="9"/>
  <c r="AV232" i="9" s="1"/>
  <c r="R234" i="9"/>
  <c r="S234" i="9"/>
  <c r="N235" i="9"/>
  <c r="T234" i="9"/>
  <c r="Z234" i="9" s="1"/>
  <c r="AT233" i="9" l="1"/>
  <c r="AR234" i="9"/>
  <c r="AN234" i="9"/>
  <c r="AW234" i="9" s="1"/>
  <c r="AO233" i="9"/>
  <c r="AU233" i="9" s="1"/>
  <c r="AP233" i="9"/>
  <c r="AV233" i="9" s="1"/>
  <c r="R235" i="9"/>
  <c r="S235" i="9"/>
  <c r="N236" i="9"/>
  <c r="T235" i="9"/>
  <c r="Z235" i="9" s="1"/>
  <c r="AT234" i="9" l="1"/>
  <c r="AR235" i="9"/>
  <c r="AN235" i="9"/>
  <c r="AW235" i="9" s="1"/>
  <c r="AO234" i="9"/>
  <c r="AU234" i="9" s="1"/>
  <c r="AP234" i="9"/>
  <c r="AV234" i="9" s="1"/>
  <c r="R236" i="9"/>
  <c r="S236" i="9"/>
  <c r="N237" i="9"/>
  <c r="T236" i="9"/>
  <c r="Z236" i="9" s="1"/>
  <c r="AT235" i="9" l="1"/>
  <c r="AR236" i="9"/>
  <c r="AN236" i="9"/>
  <c r="AW236" i="9" s="1"/>
  <c r="AO235" i="9"/>
  <c r="AU235" i="9" s="1"/>
  <c r="AP235" i="9"/>
  <c r="AV235" i="9" s="1"/>
  <c r="R237" i="9"/>
  <c r="S237" i="9"/>
  <c r="N238" i="9"/>
  <c r="T237" i="9"/>
  <c r="Z237" i="9" s="1"/>
  <c r="AT236" i="9" l="1"/>
  <c r="AR237" i="9"/>
  <c r="AN237" i="9"/>
  <c r="AW237" i="9" s="1"/>
  <c r="AO236" i="9"/>
  <c r="AU236" i="9" s="1"/>
  <c r="AP236" i="9"/>
  <c r="AV236" i="9" s="1"/>
  <c r="R238" i="9"/>
  <c r="S238" i="9"/>
  <c r="N239" i="9"/>
  <c r="T238" i="9"/>
  <c r="Z238" i="9" s="1"/>
  <c r="AT237" i="9" l="1"/>
  <c r="AR238" i="9"/>
  <c r="AN238" i="9"/>
  <c r="AW238" i="9" s="1"/>
  <c r="AO237" i="9"/>
  <c r="AU237" i="9" s="1"/>
  <c r="AP237" i="9"/>
  <c r="AV237" i="9" s="1"/>
  <c r="R239" i="9"/>
  <c r="S239" i="9"/>
  <c r="N240" i="9"/>
  <c r="T239" i="9"/>
  <c r="Z239" i="9" s="1"/>
  <c r="AT238" i="9" l="1"/>
  <c r="AR239" i="9"/>
  <c r="AN239" i="9"/>
  <c r="AW239" i="9" s="1"/>
  <c r="AO238" i="9"/>
  <c r="AU238" i="9" s="1"/>
  <c r="AP238" i="9"/>
  <c r="AV238" i="9" s="1"/>
  <c r="R240" i="9"/>
  <c r="S240" i="9"/>
  <c r="N241" i="9"/>
  <c r="T240" i="9"/>
  <c r="Z240" i="9" s="1"/>
  <c r="AT239" i="9" l="1"/>
  <c r="AR240" i="9"/>
  <c r="AN240" i="9"/>
  <c r="AW240" i="9" s="1"/>
  <c r="AO239" i="9"/>
  <c r="AU239" i="9" s="1"/>
  <c r="AP239" i="9"/>
  <c r="AV239" i="9" s="1"/>
  <c r="R241" i="9"/>
  <c r="S241" i="9"/>
  <c r="N242" i="9"/>
  <c r="T241" i="9"/>
  <c r="Z241" i="9" s="1"/>
  <c r="AT240" i="9" l="1"/>
  <c r="AR241" i="9"/>
  <c r="AN241" i="9"/>
  <c r="AW241" i="9" s="1"/>
  <c r="AP240" i="9"/>
  <c r="AV240" i="9" s="1"/>
  <c r="AO240" i="9"/>
  <c r="AU240" i="9" s="1"/>
  <c r="R242" i="9"/>
  <c r="S242" i="9"/>
  <c r="N243" i="9"/>
  <c r="T242" i="9"/>
  <c r="Z242" i="9" s="1"/>
  <c r="AT241" i="9" l="1"/>
  <c r="AR242" i="9"/>
  <c r="AN242" i="9"/>
  <c r="AW242" i="9" s="1"/>
  <c r="AO241" i="9"/>
  <c r="AU241" i="9" s="1"/>
  <c r="AP241" i="9"/>
  <c r="AV241" i="9" s="1"/>
  <c r="R243" i="9"/>
  <c r="S243" i="9"/>
  <c r="N244" i="9"/>
  <c r="T243" i="9"/>
  <c r="Z243" i="9" s="1"/>
  <c r="AT242" i="9" l="1"/>
  <c r="AR243" i="9"/>
  <c r="AN243" i="9"/>
  <c r="AW243" i="9" s="1"/>
  <c r="AP242" i="9"/>
  <c r="AV242" i="9" s="1"/>
  <c r="AO242" i="9"/>
  <c r="AU242" i="9" s="1"/>
  <c r="R244" i="9"/>
  <c r="S244" i="9"/>
  <c r="N245" i="9"/>
  <c r="T244" i="9"/>
  <c r="Z244" i="9" s="1"/>
  <c r="AT243" i="9" l="1"/>
  <c r="AR244" i="9"/>
  <c r="AN244" i="9"/>
  <c r="AW244" i="9" s="1"/>
  <c r="AP243" i="9"/>
  <c r="AV243" i="9" s="1"/>
  <c r="AO243" i="9"/>
  <c r="AU243" i="9" s="1"/>
  <c r="R245" i="9"/>
  <c r="S245" i="9"/>
  <c r="N246" i="9"/>
  <c r="T245" i="9"/>
  <c r="Z245" i="9" s="1"/>
  <c r="AT244" i="9" l="1"/>
  <c r="AR245" i="9"/>
  <c r="AN245" i="9"/>
  <c r="AW245" i="9" s="1"/>
  <c r="AP244" i="9"/>
  <c r="AV244" i="9" s="1"/>
  <c r="AO244" i="9"/>
  <c r="AU244" i="9" s="1"/>
  <c r="R246" i="9"/>
  <c r="S246" i="9"/>
  <c r="N247" i="9"/>
  <c r="T246" i="9"/>
  <c r="Z246" i="9" s="1"/>
  <c r="AT245" i="9" l="1"/>
  <c r="AR246" i="9"/>
  <c r="AN246" i="9"/>
  <c r="AW246" i="9" s="1"/>
  <c r="AO245" i="9"/>
  <c r="AU245" i="9" s="1"/>
  <c r="AP245" i="9"/>
  <c r="AV245" i="9" s="1"/>
  <c r="R247" i="9"/>
  <c r="S247" i="9"/>
  <c r="N248" i="9"/>
  <c r="T247" i="9"/>
  <c r="Z247" i="9" s="1"/>
  <c r="AT246" i="9" l="1"/>
  <c r="AR247" i="9"/>
  <c r="AN247" i="9"/>
  <c r="AW247" i="9" s="1"/>
  <c r="AP246" i="9"/>
  <c r="AV246" i="9" s="1"/>
  <c r="AO246" i="9"/>
  <c r="AU246" i="9" s="1"/>
  <c r="R248" i="9"/>
  <c r="S248" i="9"/>
  <c r="N249" i="9"/>
  <c r="T248" i="9"/>
  <c r="Z248" i="9" s="1"/>
  <c r="AT247" i="9" l="1"/>
  <c r="AR248" i="9"/>
  <c r="AN248" i="9"/>
  <c r="AW248" i="9" s="1"/>
  <c r="AO247" i="9"/>
  <c r="AU247" i="9" s="1"/>
  <c r="AP247" i="9"/>
  <c r="AV247" i="9" s="1"/>
  <c r="R249" i="9"/>
  <c r="S249" i="9"/>
  <c r="N250" i="9"/>
  <c r="T249" i="9"/>
  <c r="Z249" i="9" s="1"/>
  <c r="AT248" i="9" l="1"/>
  <c r="AR249" i="9"/>
  <c r="AN249" i="9"/>
  <c r="AW249" i="9" s="1"/>
  <c r="AO248" i="9"/>
  <c r="AU248" i="9" s="1"/>
  <c r="AP248" i="9"/>
  <c r="AV248" i="9" s="1"/>
  <c r="R250" i="9"/>
  <c r="S250" i="9"/>
  <c r="N251" i="9"/>
  <c r="T250" i="9"/>
  <c r="Z250" i="9" s="1"/>
  <c r="AT249" i="9" l="1"/>
  <c r="AR250" i="9"/>
  <c r="AN250" i="9"/>
  <c r="AW250" i="9" s="1"/>
  <c r="AO249" i="9"/>
  <c r="AU249" i="9" s="1"/>
  <c r="AP249" i="9"/>
  <c r="AV249" i="9" s="1"/>
  <c r="R251" i="9"/>
  <c r="S251" i="9"/>
  <c r="N252" i="9"/>
  <c r="T251" i="9"/>
  <c r="Z251" i="9" s="1"/>
  <c r="AT250" i="9" l="1"/>
  <c r="AR251" i="9"/>
  <c r="AN251" i="9"/>
  <c r="AW251" i="9" s="1"/>
  <c r="AO250" i="9"/>
  <c r="AU250" i="9" s="1"/>
  <c r="AP250" i="9"/>
  <c r="AV250" i="9" s="1"/>
  <c r="R252" i="9"/>
  <c r="S252" i="9"/>
  <c r="N253" i="9"/>
  <c r="T252" i="9"/>
  <c r="Z252" i="9" s="1"/>
  <c r="AT251" i="9" l="1"/>
  <c r="AR252" i="9"/>
  <c r="AN252" i="9"/>
  <c r="AW252" i="9" s="1"/>
  <c r="AO251" i="9"/>
  <c r="AU251" i="9" s="1"/>
  <c r="AP251" i="9"/>
  <c r="AV251" i="9" s="1"/>
  <c r="R253" i="9"/>
  <c r="S253" i="9"/>
  <c r="N254" i="9"/>
  <c r="T253" i="9"/>
  <c r="Z253" i="9" s="1"/>
  <c r="AT252" i="9" l="1"/>
  <c r="AR253" i="9"/>
  <c r="AN253" i="9"/>
  <c r="AW253" i="9" s="1"/>
  <c r="AO252" i="9"/>
  <c r="AU252" i="9" s="1"/>
  <c r="AP252" i="9"/>
  <c r="AV252" i="9" s="1"/>
  <c r="R254" i="9"/>
  <c r="S254" i="9"/>
  <c r="N255" i="9"/>
  <c r="T254" i="9"/>
  <c r="Z254" i="9" s="1"/>
  <c r="AT253" i="9" l="1"/>
  <c r="AR254" i="9"/>
  <c r="AN254" i="9"/>
  <c r="AW254" i="9" s="1"/>
  <c r="AP253" i="9"/>
  <c r="AV253" i="9" s="1"/>
  <c r="AO253" i="9"/>
  <c r="AU253" i="9" s="1"/>
  <c r="R255" i="9"/>
  <c r="S255" i="9"/>
  <c r="N256" i="9"/>
  <c r="T255" i="9"/>
  <c r="Z255" i="9" s="1"/>
  <c r="AT254" i="9" l="1"/>
  <c r="AR255" i="9"/>
  <c r="AN255" i="9"/>
  <c r="AW255" i="9" s="1"/>
  <c r="AP254" i="9"/>
  <c r="AV254" i="9" s="1"/>
  <c r="AO254" i="9"/>
  <c r="AU254" i="9" s="1"/>
  <c r="R256" i="9"/>
  <c r="S256" i="9"/>
  <c r="N257" i="9"/>
  <c r="T256" i="9"/>
  <c r="Z256" i="9" s="1"/>
  <c r="AT255" i="9" l="1"/>
  <c r="AR256" i="9"/>
  <c r="AN256" i="9"/>
  <c r="AW256" i="9" s="1"/>
  <c r="AP255" i="9"/>
  <c r="AV255" i="9" s="1"/>
  <c r="AO255" i="9"/>
  <c r="AU255" i="9" s="1"/>
  <c r="R257" i="9"/>
  <c r="S257" i="9"/>
  <c r="N258" i="9"/>
  <c r="T257" i="9"/>
  <c r="Z257" i="9" s="1"/>
  <c r="AT256" i="9" l="1"/>
  <c r="AR257" i="9"/>
  <c r="AN257" i="9"/>
  <c r="AW257" i="9" s="1"/>
  <c r="AP256" i="9"/>
  <c r="AV256" i="9" s="1"/>
  <c r="AO256" i="9"/>
  <c r="AU256" i="9" s="1"/>
  <c r="R258" i="9"/>
  <c r="S258" i="9"/>
  <c r="N259" i="9"/>
  <c r="T258" i="9"/>
  <c r="Z258" i="9" s="1"/>
  <c r="AT257" i="9" l="1"/>
  <c r="AR258" i="9"/>
  <c r="AN258" i="9"/>
  <c r="AW258" i="9" s="1"/>
  <c r="AO257" i="9"/>
  <c r="AU257" i="9" s="1"/>
  <c r="AP257" i="9"/>
  <c r="AV257" i="9" s="1"/>
  <c r="R259" i="9"/>
  <c r="S259" i="9"/>
  <c r="N260" i="9"/>
  <c r="T259" i="9"/>
  <c r="Z259" i="9" s="1"/>
  <c r="AT258" i="9" l="1"/>
  <c r="AR259" i="9"/>
  <c r="AN259" i="9"/>
  <c r="AW259" i="9" s="1"/>
  <c r="AO258" i="9"/>
  <c r="AU258" i="9" s="1"/>
  <c r="AP258" i="9"/>
  <c r="AV258" i="9" s="1"/>
  <c r="R260" i="9"/>
  <c r="S260" i="9"/>
  <c r="N261" i="9"/>
  <c r="T260" i="9"/>
  <c r="Z260" i="9" s="1"/>
  <c r="AT259" i="9" l="1"/>
  <c r="AR260" i="9"/>
  <c r="AN260" i="9"/>
  <c r="AW260" i="9" s="1"/>
  <c r="AO259" i="9"/>
  <c r="AU259" i="9" s="1"/>
  <c r="AP259" i="9"/>
  <c r="AV259" i="9" s="1"/>
  <c r="R261" i="9"/>
  <c r="S261" i="9"/>
  <c r="N262" i="9"/>
  <c r="T261" i="9"/>
  <c r="Z261" i="9" s="1"/>
  <c r="AT260" i="9" l="1"/>
  <c r="AR261" i="9"/>
  <c r="AN261" i="9"/>
  <c r="AW261" i="9" s="1"/>
  <c r="AO260" i="9"/>
  <c r="AU260" i="9" s="1"/>
  <c r="AP260" i="9"/>
  <c r="AV260" i="9" s="1"/>
  <c r="R262" i="9"/>
  <c r="S262" i="9"/>
  <c r="N263" i="9"/>
  <c r="T262" i="9"/>
  <c r="Z262" i="9" s="1"/>
  <c r="AT261" i="9" l="1"/>
  <c r="AR262" i="9"/>
  <c r="AN262" i="9"/>
  <c r="AW262" i="9" s="1"/>
  <c r="AO261" i="9"/>
  <c r="AU261" i="9" s="1"/>
  <c r="AP261" i="9"/>
  <c r="AV261" i="9" s="1"/>
  <c r="R263" i="9"/>
  <c r="S263" i="9"/>
  <c r="N264" i="9"/>
  <c r="T263" i="9"/>
  <c r="Z263" i="9" s="1"/>
  <c r="AT262" i="9" l="1"/>
  <c r="AR263" i="9"/>
  <c r="AN263" i="9"/>
  <c r="AW263" i="9" s="1"/>
  <c r="AO262" i="9"/>
  <c r="AU262" i="9" s="1"/>
  <c r="AP262" i="9"/>
  <c r="AV262" i="9" s="1"/>
  <c r="R264" i="9"/>
  <c r="S264" i="9"/>
  <c r="N265" i="9"/>
  <c r="T264" i="9"/>
  <c r="Z264" i="9" s="1"/>
  <c r="AT263" i="9" l="1"/>
  <c r="AR264" i="9"/>
  <c r="AN264" i="9"/>
  <c r="AW264" i="9" s="1"/>
  <c r="AP263" i="9"/>
  <c r="AV263" i="9" s="1"/>
  <c r="AO263" i="9"/>
  <c r="AU263" i="9" s="1"/>
  <c r="R265" i="9"/>
  <c r="S265" i="9"/>
  <c r="N266" i="9"/>
  <c r="T265" i="9"/>
  <c r="Z265" i="9" s="1"/>
  <c r="AT264" i="9" l="1"/>
  <c r="AR265" i="9"/>
  <c r="AN265" i="9"/>
  <c r="AW265" i="9" s="1"/>
  <c r="AO264" i="9"/>
  <c r="AU264" i="9" s="1"/>
  <c r="AP264" i="9"/>
  <c r="AV264" i="9" s="1"/>
  <c r="R266" i="9"/>
  <c r="S266" i="9"/>
  <c r="N267" i="9"/>
  <c r="N268" i="9" s="1"/>
  <c r="T266" i="9"/>
  <c r="Z266" i="9" s="1"/>
  <c r="AT265" i="9" l="1"/>
  <c r="AR266" i="9"/>
  <c r="AN266" i="9"/>
  <c r="AW266" i="9" s="1"/>
  <c r="AO265" i="9"/>
  <c r="AU265" i="9" s="1"/>
  <c r="AP265" i="9"/>
  <c r="AV265" i="9" s="1"/>
  <c r="S268" i="9"/>
  <c r="N269" i="9"/>
  <c r="R268" i="9"/>
  <c r="T268" i="9"/>
  <c r="R267" i="9"/>
  <c r="S267" i="9"/>
  <c r="T267" i="9"/>
  <c r="Z267" i="9" s="1"/>
  <c r="AR267" i="9" l="1"/>
  <c r="AN267" i="9"/>
  <c r="AW267" i="9" s="1"/>
  <c r="AP266" i="9"/>
  <c r="AV266" i="9" s="1"/>
  <c r="AO266" i="9"/>
  <c r="AU266" i="9" s="1"/>
  <c r="AT266" i="9"/>
  <c r="Z268" i="9"/>
  <c r="AN268" i="9" s="1"/>
  <c r="AW268" i="9" s="1"/>
  <c r="T269" i="9"/>
  <c r="N270" i="9"/>
  <c r="R269" i="9"/>
  <c r="S269" i="9"/>
  <c r="Z269" i="9" l="1"/>
  <c r="AN269" i="9" s="1"/>
  <c r="AW269" i="9" s="1"/>
  <c r="AR268" i="9"/>
  <c r="AP267" i="9"/>
  <c r="AO267" i="9"/>
  <c r="AO268" i="9"/>
  <c r="AP268" i="9"/>
  <c r="R270" i="9"/>
  <c r="T270" i="9"/>
  <c r="Z270" i="9" s="1"/>
  <c r="AN270" i="9" s="1"/>
  <c r="AW270" i="9" s="1"/>
  <c r="S270" i="9"/>
  <c r="AT267" i="9"/>
  <c r="AT268" i="9"/>
  <c r="AR269" i="9" l="1"/>
  <c r="AO269" i="9"/>
  <c r="AU269" i="9" s="1"/>
  <c r="AP269" i="9"/>
  <c r="AV269" i="9" s="1"/>
  <c r="AO270" i="9"/>
  <c r="AP270" i="9"/>
  <c r="AT269" i="9"/>
  <c r="AR270" i="9"/>
  <c r="AV267" i="9"/>
  <c r="AV268" i="9"/>
  <c r="AU267" i="9"/>
  <c r="AU268" i="9"/>
  <c r="N271" i="9"/>
  <c r="AT270" i="9" l="1"/>
  <c r="AU270" i="9"/>
  <c r="AV270" i="9"/>
  <c r="R271" i="9"/>
  <c r="S271" i="9"/>
  <c r="N272" i="9"/>
  <c r="T271" i="9"/>
  <c r="Z271" i="9" s="1"/>
  <c r="AR271" i="9" l="1"/>
  <c r="AN271" i="9"/>
  <c r="AW271" i="9" s="1"/>
  <c r="R272" i="9"/>
  <c r="S272" i="9"/>
  <c r="N273" i="9"/>
  <c r="T272" i="9"/>
  <c r="Z272" i="9" s="1"/>
  <c r="AT271" i="9" l="1"/>
  <c r="AR272" i="9"/>
  <c r="AN272" i="9"/>
  <c r="AW272" i="9" s="1"/>
  <c r="AO271" i="9"/>
  <c r="AU271" i="9" s="1"/>
  <c r="AP271" i="9"/>
  <c r="AV271" i="9" s="1"/>
  <c r="R273" i="9"/>
  <c r="S273" i="9"/>
  <c r="N274" i="9"/>
  <c r="T273" i="9"/>
  <c r="Z273" i="9" s="1"/>
  <c r="AT272" i="9" l="1"/>
  <c r="AR273" i="9"/>
  <c r="AN273" i="9"/>
  <c r="AW273" i="9" s="1"/>
  <c r="AO272" i="9"/>
  <c r="AU272" i="9" s="1"/>
  <c r="AP272" i="9"/>
  <c r="AV272" i="9" s="1"/>
  <c r="R274" i="9"/>
  <c r="S274" i="9"/>
  <c r="N275" i="9"/>
  <c r="T274" i="9"/>
  <c r="Z274" i="9" s="1"/>
  <c r="AT273" i="9" l="1"/>
  <c r="AR274" i="9"/>
  <c r="AN274" i="9"/>
  <c r="AW274" i="9" s="1"/>
  <c r="AO273" i="9"/>
  <c r="AU273" i="9" s="1"/>
  <c r="AP273" i="9"/>
  <c r="AV273" i="9" s="1"/>
  <c r="R275" i="9"/>
  <c r="S275" i="9"/>
  <c r="N276" i="9"/>
  <c r="T275" i="9"/>
  <c r="Z275" i="9" s="1"/>
  <c r="AT274" i="9" l="1"/>
  <c r="AR275" i="9"/>
  <c r="AN275" i="9"/>
  <c r="AW275" i="9" s="1"/>
  <c r="AO274" i="9"/>
  <c r="AU274" i="9" s="1"/>
  <c r="AP274" i="9"/>
  <c r="AV274" i="9" s="1"/>
  <c r="R276" i="9"/>
  <c r="S276" i="9"/>
  <c r="N277" i="9"/>
  <c r="T276" i="9"/>
  <c r="Z276" i="9" s="1"/>
  <c r="AT275" i="9" l="1"/>
  <c r="AR276" i="9"/>
  <c r="AN276" i="9"/>
  <c r="AW276" i="9" s="1"/>
  <c r="AP275" i="9"/>
  <c r="AV275" i="9" s="1"/>
  <c r="AO275" i="9"/>
  <c r="AU275" i="9" s="1"/>
  <c r="R277" i="9"/>
  <c r="S277" i="9"/>
  <c r="N278" i="9"/>
  <c r="T277" i="9"/>
  <c r="Z277" i="9" s="1"/>
  <c r="AT276" i="9" l="1"/>
  <c r="AR277" i="9"/>
  <c r="AN277" i="9"/>
  <c r="AW277" i="9" s="1"/>
  <c r="AO276" i="9"/>
  <c r="AU276" i="9" s="1"/>
  <c r="AP276" i="9"/>
  <c r="AV276" i="9" s="1"/>
  <c r="R278" i="9"/>
  <c r="E85" i="7" s="1"/>
  <c r="I80" i="7" s="1"/>
  <c r="S278" i="9"/>
  <c r="E86" i="7" s="1"/>
  <c r="N279" i="9"/>
  <c r="T278" i="9"/>
  <c r="Z278" i="9" s="1"/>
  <c r="AT277" i="9" l="1"/>
  <c r="AR278" i="9"/>
  <c r="AN278" i="9"/>
  <c r="AW278" i="9" s="1"/>
  <c r="AO277" i="9"/>
  <c r="AU277" i="9" s="1"/>
  <c r="AP277" i="9"/>
  <c r="AV277" i="9" s="1"/>
  <c r="R279" i="9"/>
  <c r="S279" i="9"/>
  <c r="N280" i="9"/>
  <c r="T279" i="9"/>
  <c r="Z279" i="9" s="1"/>
  <c r="AT278" i="9" l="1"/>
  <c r="AP278" i="9"/>
  <c r="AV278" i="9" s="1"/>
  <c r="AO278" i="9"/>
  <c r="AU278" i="9" s="1"/>
  <c r="AR279" i="9"/>
  <c r="AN279" i="9"/>
  <c r="AW279" i="9" s="1"/>
  <c r="R280" i="9"/>
  <c r="S280" i="9"/>
  <c r="N281" i="9"/>
  <c r="T280" i="9"/>
  <c r="Z280" i="9" s="1"/>
  <c r="AT279" i="9" l="1"/>
  <c r="AR280" i="9"/>
  <c r="AN280" i="9"/>
  <c r="AW280" i="9" s="1"/>
  <c r="AO279" i="9"/>
  <c r="AU279" i="9" s="1"/>
  <c r="AP279" i="9"/>
  <c r="AV279" i="9" s="1"/>
  <c r="R281" i="9"/>
  <c r="S281" i="9"/>
  <c r="N282" i="9"/>
  <c r="T281" i="9"/>
  <c r="Z281" i="9" s="1"/>
  <c r="AT280" i="9" l="1"/>
  <c r="AR281" i="9"/>
  <c r="AN281" i="9"/>
  <c r="AW281" i="9" s="1"/>
  <c r="AP280" i="9"/>
  <c r="AV280" i="9" s="1"/>
  <c r="AO280" i="9"/>
  <c r="AU280" i="9" s="1"/>
  <c r="R282" i="9"/>
  <c r="S282" i="9"/>
  <c r="N283" i="9"/>
  <c r="T282" i="9"/>
  <c r="Z282" i="9" s="1"/>
  <c r="AT281" i="9" l="1"/>
  <c r="AR282" i="9"/>
  <c r="AN282" i="9"/>
  <c r="AW282" i="9" s="1"/>
  <c r="AO281" i="9"/>
  <c r="AU281" i="9" s="1"/>
  <c r="AP281" i="9"/>
  <c r="AV281" i="9" s="1"/>
  <c r="R283" i="9"/>
  <c r="S283" i="9"/>
  <c r="N284" i="9"/>
  <c r="T283" i="9"/>
  <c r="Z283" i="9" s="1"/>
  <c r="AT282" i="9" l="1"/>
  <c r="AR283" i="9"/>
  <c r="AN283" i="9"/>
  <c r="AW283" i="9" s="1"/>
  <c r="AO282" i="9"/>
  <c r="AU282" i="9" s="1"/>
  <c r="AP282" i="9"/>
  <c r="AV282" i="9" s="1"/>
  <c r="R284" i="9"/>
  <c r="S284" i="9"/>
  <c r="N285" i="9"/>
  <c r="T284" i="9"/>
  <c r="Z284" i="9" s="1"/>
  <c r="AT283" i="9" l="1"/>
  <c r="AR284" i="9"/>
  <c r="AN284" i="9"/>
  <c r="AW284" i="9" s="1"/>
  <c r="AO283" i="9"/>
  <c r="AU283" i="9" s="1"/>
  <c r="AP283" i="9"/>
  <c r="AV283" i="9" s="1"/>
  <c r="R285" i="9"/>
  <c r="S285" i="9"/>
  <c r="N286" i="9"/>
  <c r="T285" i="9"/>
  <c r="Z285" i="9" s="1"/>
  <c r="AT284" i="9" l="1"/>
  <c r="AR285" i="9"/>
  <c r="AN285" i="9"/>
  <c r="AW285" i="9" s="1"/>
  <c r="AO284" i="9"/>
  <c r="AU284" i="9" s="1"/>
  <c r="AP284" i="9"/>
  <c r="AV284" i="9" s="1"/>
  <c r="R286" i="9"/>
  <c r="S286" i="9"/>
  <c r="N287" i="9"/>
  <c r="T286" i="9"/>
  <c r="Z286" i="9" s="1"/>
  <c r="AT285" i="9" l="1"/>
  <c r="AR286" i="9"/>
  <c r="AN286" i="9"/>
  <c r="AW286" i="9" s="1"/>
  <c r="AO285" i="9"/>
  <c r="AU285" i="9" s="1"/>
  <c r="AP285" i="9"/>
  <c r="AV285" i="9" s="1"/>
  <c r="R287" i="9"/>
  <c r="S287" i="9"/>
  <c r="N288" i="9"/>
  <c r="T287" i="9"/>
  <c r="Z287" i="9" s="1"/>
  <c r="AT286" i="9" l="1"/>
  <c r="AR287" i="9"/>
  <c r="AN287" i="9"/>
  <c r="AW287" i="9" s="1"/>
  <c r="AO286" i="9"/>
  <c r="AU286" i="9" s="1"/>
  <c r="AP286" i="9"/>
  <c r="AV286" i="9" s="1"/>
  <c r="R288" i="9"/>
  <c r="S288" i="9"/>
  <c r="N289" i="9"/>
  <c r="T288" i="9"/>
  <c r="Z288" i="9" s="1"/>
  <c r="AT287" i="9" l="1"/>
  <c r="AR288" i="9"/>
  <c r="AN288" i="9"/>
  <c r="AW288" i="9" s="1"/>
  <c r="AO287" i="9"/>
  <c r="AU287" i="9" s="1"/>
  <c r="AP287" i="9"/>
  <c r="AV287" i="9" s="1"/>
  <c r="R289" i="9"/>
  <c r="S289" i="9"/>
  <c r="N290" i="9"/>
  <c r="T289" i="9"/>
  <c r="Z289" i="9" s="1"/>
  <c r="AT288" i="9" l="1"/>
  <c r="AR289" i="9"/>
  <c r="AN289" i="9"/>
  <c r="AW289" i="9" s="1"/>
  <c r="AO288" i="9"/>
  <c r="AU288" i="9" s="1"/>
  <c r="AP288" i="9"/>
  <c r="AV288" i="9" s="1"/>
  <c r="R290" i="9"/>
  <c r="S290" i="9"/>
  <c r="N291" i="9"/>
  <c r="T290" i="9"/>
  <c r="Z290" i="9" s="1"/>
  <c r="AT289" i="9" l="1"/>
  <c r="AR290" i="9"/>
  <c r="AN290" i="9"/>
  <c r="AW290" i="9" s="1"/>
  <c r="AP289" i="9"/>
  <c r="AV289" i="9" s="1"/>
  <c r="AO289" i="9"/>
  <c r="AU289" i="9" s="1"/>
  <c r="R291" i="9"/>
  <c r="S291" i="9"/>
  <c r="N292" i="9"/>
  <c r="T291" i="9"/>
  <c r="Z291" i="9" s="1"/>
  <c r="AT290" i="9" l="1"/>
  <c r="AR291" i="9"/>
  <c r="AN291" i="9"/>
  <c r="AW291" i="9" s="1"/>
  <c r="AO290" i="9"/>
  <c r="AU290" i="9" s="1"/>
  <c r="AP290" i="9"/>
  <c r="AV290" i="9" s="1"/>
  <c r="R292" i="9"/>
  <c r="S292" i="9"/>
  <c r="N293" i="9"/>
  <c r="T292" i="9"/>
  <c r="Z292" i="9" s="1"/>
  <c r="AT291" i="9" l="1"/>
  <c r="AR292" i="9"/>
  <c r="AN292" i="9"/>
  <c r="AW292" i="9" s="1"/>
  <c r="AP291" i="9"/>
  <c r="AV291" i="9" s="1"/>
  <c r="AO291" i="9"/>
  <c r="AU291" i="9" s="1"/>
  <c r="R293" i="9"/>
  <c r="S293" i="9"/>
  <c r="N294" i="9"/>
  <c r="T293" i="9"/>
  <c r="Z293" i="9" s="1"/>
  <c r="AT292" i="9" l="1"/>
  <c r="AR293" i="9"/>
  <c r="AN293" i="9"/>
  <c r="AW293" i="9" s="1"/>
  <c r="AO292" i="9"/>
  <c r="AU292" i="9" s="1"/>
  <c r="AP292" i="9"/>
  <c r="AV292" i="9" s="1"/>
  <c r="R294" i="9"/>
  <c r="S294" i="9"/>
  <c r="N295" i="9"/>
  <c r="T294" i="9"/>
  <c r="Z294" i="9" s="1"/>
  <c r="AT293" i="9" l="1"/>
  <c r="AR294" i="9"/>
  <c r="AN294" i="9"/>
  <c r="AW294" i="9" s="1"/>
  <c r="AO293" i="9"/>
  <c r="AU293" i="9" s="1"/>
  <c r="AP293" i="9"/>
  <c r="AV293" i="9" s="1"/>
  <c r="R295" i="9"/>
  <c r="S295" i="9"/>
  <c r="N296" i="9"/>
  <c r="T295" i="9"/>
  <c r="Z295" i="9" s="1"/>
  <c r="AT294" i="9" l="1"/>
  <c r="AR295" i="9"/>
  <c r="AN295" i="9"/>
  <c r="AW295" i="9" s="1"/>
  <c r="AO294" i="9"/>
  <c r="AU294" i="9" s="1"/>
  <c r="AP294" i="9"/>
  <c r="AV294" i="9" s="1"/>
  <c r="R296" i="9"/>
  <c r="S296" i="9"/>
  <c r="N297" i="9"/>
  <c r="T296" i="9"/>
  <c r="Z296" i="9" s="1"/>
  <c r="AT295" i="9" l="1"/>
  <c r="AO295" i="9"/>
  <c r="AU295" i="9" s="1"/>
  <c r="AP295" i="9"/>
  <c r="AV295" i="9" s="1"/>
  <c r="AR296" i="9"/>
  <c r="AN296" i="9"/>
  <c r="AW296" i="9" s="1"/>
  <c r="R297" i="9"/>
  <c r="S297" i="9"/>
  <c r="N298" i="9"/>
  <c r="T297" i="9"/>
  <c r="Z297" i="9" s="1"/>
  <c r="AT296" i="9" l="1"/>
  <c r="AR297" i="9"/>
  <c r="AN297" i="9"/>
  <c r="AW297" i="9" s="1"/>
  <c r="AO296" i="9"/>
  <c r="AU296" i="9" s="1"/>
  <c r="AP296" i="9"/>
  <c r="AV296" i="9" s="1"/>
  <c r="R298" i="9"/>
  <c r="S298" i="9"/>
  <c r="N299" i="9"/>
  <c r="T298" i="9"/>
  <c r="Z298" i="9" s="1"/>
  <c r="AT297" i="9" l="1"/>
  <c r="AR298" i="9"/>
  <c r="AN298" i="9"/>
  <c r="AW298" i="9" s="1"/>
  <c r="AO297" i="9"/>
  <c r="AU297" i="9" s="1"/>
  <c r="AP297" i="9"/>
  <c r="AV297" i="9" s="1"/>
  <c r="R299" i="9"/>
  <c r="S299" i="9"/>
  <c r="N300" i="9"/>
  <c r="T299" i="9"/>
  <c r="Z299" i="9" s="1"/>
  <c r="AT298" i="9" l="1"/>
  <c r="AR299" i="9"/>
  <c r="AN299" i="9"/>
  <c r="AW299" i="9" s="1"/>
  <c r="AO298" i="9"/>
  <c r="AU298" i="9" s="1"/>
  <c r="AP298" i="9"/>
  <c r="AV298" i="9" s="1"/>
  <c r="R300" i="9"/>
  <c r="S300" i="9"/>
  <c r="N301" i="9"/>
  <c r="T300" i="9"/>
  <c r="Z300" i="9" s="1"/>
  <c r="AT299" i="9" l="1"/>
  <c r="AR300" i="9"/>
  <c r="AN300" i="9"/>
  <c r="AW300" i="9" s="1"/>
  <c r="AO299" i="9"/>
  <c r="AU299" i="9" s="1"/>
  <c r="AP299" i="9"/>
  <c r="AV299" i="9" s="1"/>
  <c r="R301" i="9"/>
  <c r="S301" i="9"/>
  <c r="N302" i="9"/>
  <c r="T301" i="9"/>
  <c r="Z301" i="9" s="1"/>
  <c r="AT300" i="9" l="1"/>
  <c r="AR301" i="9"/>
  <c r="AN301" i="9"/>
  <c r="AW301" i="9" s="1"/>
  <c r="AO300" i="9"/>
  <c r="AU300" i="9" s="1"/>
  <c r="AP300" i="9"/>
  <c r="AV300" i="9" s="1"/>
  <c r="R302" i="9"/>
  <c r="S302" i="9"/>
  <c r="N303" i="9"/>
  <c r="T302" i="9"/>
  <c r="Z302" i="9" s="1"/>
  <c r="AT301" i="9" l="1"/>
  <c r="AR302" i="9"/>
  <c r="AN302" i="9"/>
  <c r="AW302" i="9" s="1"/>
  <c r="AP301" i="9"/>
  <c r="AV301" i="9" s="1"/>
  <c r="AO301" i="9"/>
  <c r="AU301" i="9" s="1"/>
  <c r="R303" i="9"/>
  <c r="S303" i="9"/>
  <c r="N304" i="9"/>
  <c r="T303" i="9"/>
  <c r="Z303" i="9" s="1"/>
  <c r="AT302" i="9" l="1"/>
  <c r="AR303" i="9"/>
  <c r="AN303" i="9"/>
  <c r="AW303" i="9" s="1"/>
  <c r="AO302" i="9"/>
  <c r="AU302" i="9" s="1"/>
  <c r="AP302" i="9"/>
  <c r="AV302" i="9" s="1"/>
  <c r="R304" i="9"/>
  <c r="S304" i="9"/>
  <c r="N305" i="9"/>
  <c r="T304" i="9"/>
  <c r="Z304" i="9" s="1"/>
  <c r="AT303" i="9" l="1"/>
  <c r="AO303" i="9"/>
  <c r="AU303" i="9" s="1"/>
  <c r="AP303" i="9"/>
  <c r="AV303" i="9" s="1"/>
  <c r="AR304" i="9"/>
  <c r="AN304" i="9"/>
  <c r="AW304" i="9" s="1"/>
  <c r="R305" i="9"/>
  <c r="S305" i="9"/>
  <c r="N306" i="9"/>
  <c r="T305" i="9"/>
  <c r="Z305" i="9" s="1"/>
  <c r="AT304" i="9" l="1"/>
  <c r="AR305" i="9"/>
  <c r="AN305" i="9"/>
  <c r="AW305" i="9" s="1"/>
  <c r="AO304" i="9"/>
  <c r="AU304" i="9" s="1"/>
  <c r="AP304" i="9"/>
  <c r="AV304" i="9" s="1"/>
  <c r="R306" i="9"/>
  <c r="S306" i="9"/>
  <c r="N307" i="9"/>
  <c r="T306" i="9"/>
  <c r="Z306" i="9" s="1"/>
  <c r="AT305" i="9" l="1"/>
  <c r="AR306" i="9"/>
  <c r="AN306" i="9"/>
  <c r="AW306" i="9" s="1"/>
  <c r="AP305" i="9"/>
  <c r="AV305" i="9" s="1"/>
  <c r="AO305" i="9"/>
  <c r="AU305" i="9" s="1"/>
  <c r="R307" i="9"/>
  <c r="S307" i="9"/>
  <c r="N308" i="9"/>
  <c r="T307" i="9"/>
  <c r="Z307" i="9" s="1"/>
  <c r="AT306" i="9" l="1"/>
  <c r="AR307" i="9"/>
  <c r="AN307" i="9"/>
  <c r="AW307" i="9" s="1"/>
  <c r="AO306" i="9"/>
  <c r="AU306" i="9" s="1"/>
  <c r="AP306" i="9"/>
  <c r="AV306" i="9" s="1"/>
  <c r="R308" i="9"/>
  <c r="S308" i="9"/>
  <c r="N309" i="9"/>
  <c r="T308" i="9"/>
  <c r="Z308" i="9" s="1"/>
  <c r="AT307" i="9" l="1"/>
  <c r="AR308" i="9"/>
  <c r="AN308" i="9"/>
  <c r="AW308" i="9" s="1"/>
  <c r="AO307" i="9"/>
  <c r="AU307" i="9" s="1"/>
  <c r="AP307" i="9"/>
  <c r="AV307" i="9" s="1"/>
  <c r="R309" i="9"/>
  <c r="S309" i="9"/>
  <c r="N310" i="9"/>
  <c r="T309" i="9"/>
  <c r="Z309" i="9" s="1"/>
  <c r="AT308" i="9" l="1"/>
  <c r="AR309" i="9"/>
  <c r="AN309" i="9"/>
  <c r="AW309" i="9" s="1"/>
  <c r="AO308" i="9"/>
  <c r="AU308" i="9" s="1"/>
  <c r="AP308" i="9"/>
  <c r="AV308" i="9" s="1"/>
  <c r="R310" i="9"/>
  <c r="S310" i="9"/>
  <c r="N311" i="9"/>
  <c r="T310" i="9"/>
  <c r="Z310" i="9" s="1"/>
  <c r="AT309" i="9" l="1"/>
  <c r="AR310" i="9"/>
  <c r="AN310" i="9"/>
  <c r="AW310" i="9" s="1"/>
  <c r="AO309" i="9"/>
  <c r="AU309" i="9" s="1"/>
  <c r="AP309" i="9"/>
  <c r="AV309" i="9" s="1"/>
  <c r="R311" i="9"/>
  <c r="S311" i="9"/>
  <c r="N312" i="9"/>
  <c r="T311" i="9"/>
  <c r="Z311" i="9" s="1"/>
  <c r="AT310" i="9" l="1"/>
  <c r="AR311" i="9"/>
  <c r="AN311" i="9"/>
  <c r="AW311" i="9" s="1"/>
  <c r="AO310" i="9"/>
  <c r="AU310" i="9" s="1"/>
  <c r="AP310" i="9"/>
  <c r="AV310" i="9" s="1"/>
  <c r="R312" i="9"/>
  <c r="S312" i="9"/>
  <c r="N313" i="9"/>
  <c r="T312" i="9"/>
  <c r="Z312" i="9" s="1"/>
  <c r="AT311" i="9" l="1"/>
  <c r="AR312" i="9"/>
  <c r="AN312" i="9"/>
  <c r="AW312" i="9" s="1"/>
  <c r="AO311" i="9"/>
  <c r="AU311" i="9" s="1"/>
  <c r="AP311" i="9"/>
  <c r="AV311" i="9" s="1"/>
  <c r="R313" i="9"/>
  <c r="S313" i="9"/>
  <c r="N314" i="9"/>
  <c r="T313" i="9"/>
  <c r="Z313" i="9" s="1"/>
  <c r="AT312" i="9" l="1"/>
  <c r="AR313" i="9"/>
  <c r="AN313" i="9"/>
  <c r="AW313" i="9" s="1"/>
  <c r="AP312" i="9"/>
  <c r="AV312" i="9" s="1"/>
  <c r="AO312" i="9"/>
  <c r="AU312" i="9" s="1"/>
  <c r="R314" i="9"/>
  <c r="S314" i="9"/>
  <c r="N315" i="9"/>
  <c r="T314" i="9"/>
  <c r="Z314" i="9" s="1"/>
  <c r="AT313" i="9" l="1"/>
  <c r="AR314" i="9"/>
  <c r="AN314" i="9"/>
  <c r="AW314" i="9" s="1"/>
  <c r="AO313" i="9"/>
  <c r="AU313" i="9" s="1"/>
  <c r="AP313" i="9"/>
  <c r="AV313" i="9" s="1"/>
  <c r="R315" i="9"/>
  <c r="S315" i="9"/>
  <c r="N316" i="9"/>
  <c r="T315" i="9"/>
  <c r="Z315" i="9" s="1"/>
  <c r="AT314" i="9" l="1"/>
  <c r="AR315" i="9"/>
  <c r="AN315" i="9"/>
  <c r="AW315" i="9" s="1"/>
  <c r="AO314" i="9"/>
  <c r="AU314" i="9" s="1"/>
  <c r="AP314" i="9"/>
  <c r="AV314" i="9" s="1"/>
  <c r="R316" i="9"/>
  <c r="S316" i="9"/>
  <c r="N317" i="9"/>
  <c r="T316" i="9"/>
  <c r="Z316" i="9" s="1"/>
  <c r="AT315" i="9" l="1"/>
  <c r="AR316" i="9"/>
  <c r="AN316" i="9"/>
  <c r="AW316" i="9" s="1"/>
  <c r="AO315" i="9"/>
  <c r="AU315" i="9" s="1"/>
  <c r="AP315" i="9"/>
  <c r="AV315" i="9" s="1"/>
  <c r="R317" i="9"/>
  <c r="S317" i="9"/>
  <c r="N318" i="9"/>
  <c r="T317" i="9"/>
  <c r="Z317" i="9" s="1"/>
  <c r="AT316" i="9" l="1"/>
  <c r="AR317" i="9"/>
  <c r="AN317" i="9"/>
  <c r="AW317" i="9" s="1"/>
  <c r="AO316" i="9"/>
  <c r="AU316" i="9" s="1"/>
  <c r="AP316" i="9"/>
  <c r="AV316" i="9" s="1"/>
  <c r="R318" i="9"/>
  <c r="S318" i="9"/>
  <c r="N319" i="9"/>
  <c r="T318" i="9"/>
  <c r="Z318" i="9" s="1"/>
  <c r="AT317" i="9" l="1"/>
  <c r="AR318" i="9"/>
  <c r="AN318" i="9"/>
  <c r="AW318" i="9" s="1"/>
  <c r="AO317" i="9"/>
  <c r="AU317" i="9" s="1"/>
  <c r="AP317" i="9"/>
  <c r="AV317" i="9" s="1"/>
  <c r="R319" i="9"/>
  <c r="S319" i="9"/>
  <c r="N320" i="9"/>
  <c r="T319" i="9"/>
  <c r="Z319" i="9" s="1"/>
  <c r="AT318" i="9" l="1"/>
  <c r="AR319" i="9"/>
  <c r="AN319" i="9"/>
  <c r="AW319" i="9" s="1"/>
  <c r="AO318" i="9"/>
  <c r="AU318" i="9" s="1"/>
  <c r="AP318" i="9"/>
  <c r="AV318" i="9" s="1"/>
  <c r="R320" i="9"/>
  <c r="S320" i="9"/>
  <c r="N321" i="9"/>
  <c r="T320" i="9"/>
  <c r="Z320" i="9" s="1"/>
  <c r="AT319" i="9" l="1"/>
  <c r="AR320" i="9"/>
  <c r="AN320" i="9"/>
  <c r="AW320" i="9" s="1"/>
  <c r="AO319" i="9"/>
  <c r="AU319" i="9" s="1"/>
  <c r="AP319" i="9"/>
  <c r="AV319" i="9" s="1"/>
  <c r="R321" i="9"/>
  <c r="S321" i="9"/>
  <c r="N322" i="9"/>
  <c r="T321" i="9"/>
  <c r="Z321" i="9" s="1"/>
  <c r="AT320" i="9" l="1"/>
  <c r="AR321" i="9"/>
  <c r="AN321" i="9"/>
  <c r="AW321" i="9" s="1"/>
  <c r="AO320" i="9"/>
  <c r="AU320" i="9" s="1"/>
  <c r="AP320" i="9"/>
  <c r="AV320" i="9" s="1"/>
  <c r="R322" i="9"/>
  <c r="S322" i="9"/>
  <c r="N323" i="9"/>
  <c r="T322" i="9"/>
  <c r="Z322" i="9" s="1"/>
  <c r="AT321" i="9" l="1"/>
  <c r="AR322" i="9"/>
  <c r="AN322" i="9"/>
  <c r="AW322" i="9" s="1"/>
  <c r="AO321" i="9"/>
  <c r="AU321" i="9" s="1"/>
  <c r="AP321" i="9"/>
  <c r="AV321" i="9" s="1"/>
  <c r="R323" i="9"/>
  <c r="S323" i="9"/>
  <c r="N324" i="9"/>
  <c r="T323" i="9"/>
  <c r="Z323" i="9" s="1"/>
  <c r="AT322" i="9" l="1"/>
  <c r="AR323" i="9"/>
  <c r="AN323" i="9"/>
  <c r="AW323" i="9" s="1"/>
  <c r="AO322" i="9"/>
  <c r="AU322" i="9" s="1"/>
  <c r="AP322" i="9"/>
  <c r="AV322" i="9" s="1"/>
  <c r="R324" i="9"/>
  <c r="S324" i="9"/>
  <c r="N325" i="9"/>
  <c r="T324" i="9"/>
  <c r="Z324" i="9" s="1"/>
  <c r="AT323" i="9" l="1"/>
  <c r="AR324" i="9"/>
  <c r="AN324" i="9"/>
  <c r="AW324" i="9" s="1"/>
  <c r="AO323" i="9"/>
  <c r="AU323" i="9" s="1"/>
  <c r="AP323" i="9"/>
  <c r="AV323" i="9" s="1"/>
  <c r="R325" i="9"/>
  <c r="S325" i="9"/>
  <c r="N326" i="9"/>
  <c r="T325" i="9"/>
  <c r="Z325" i="9" s="1"/>
  <c r="AT324" i="9" l="1"/>
  <c r="AR325" i="9"/>
  <c r="AN325" i="9"/>
  <c r="AW325" i="9" s="1"/>
  <c r="AO324" i="9"/>
  <c r="AU324" i="9" s="1"/>
  <c r="AP324" i="9"/>
  <c r="AV324" i="9" s="1"/>
  <c r="R326" i="9"/>
  <c r="S326" i="9"/>
  <c r="N327" i="9"/>
  <c r="T326" i="9"/>
  <c r="Z326" i="9" s="1"/>
  <c r="AT325" i="9" l="1"/>
  <c r="AR326" i="9"/>
  <c r="AN326" i="9"/>
  <c r="AW326" i="9" s="1"/>
  <c r="AP325" i="9"/>
  <c r="AV325" i="9" s="1"/>
  <c r="AO325" i="9"/>
  <c r="AU325" i="9" s="1"/>
  <c r="R327" i="9"/>
  <c r="S327" i="9"/>
  <c r="N328" i="9"/>
  <c r="T327" i="9"/>
  <c r="Z327" i="9" s="1"/>
  <c r="AT326" i="9" l="1"/>
  <c r="AR327" i="9"/>
  <c r="AN327" i="9"/>
  <c r="AW327" i="9" s="1"/>
  <c r="AP326" i="9"/>
  <c r="AV326" i="9" s="1"/>
  <c r="AO326" i="9"/>
  <c r="AU326" i="9" s="1"/>
  <c r="R328" i="9"/>
  <c r="S328" i="9"/>
  <c r="N329" i="9"/>
  <c r="T328" i="9"/>
  <c r="Z328" i="9" s="1"/>
  <c r="AT327" i="9" l="1"/>
  <c r="AR328" i="9"/>
  <c r="AN328" i="9"/>
  <c r="AW328" i="9" s="1"/>
  <c r="AP327" i="9"/>
  <c r="AV327" i="9" s="1"/>
  <c r="AO327" i="9"/>
  <c r="AU327" i="9" s="1"/>
  <c r="R329" i="9"/>
  <c r="S329" i="9"/>
  <c r="N330" i="9"/>
  <c r="T329" i="9"/>
  <c r="Z329" i="9" s="1"/>
  <c r="AT328" i="9" l="1"/>
  <c r="AR329" i="9"/>
  <c r="AN329" i="9"/>
  <c r="AW329" i="9" s="1"/>
  <c r="AP328" i="9"/>
  <c r="AV328" i="9" s="1"/>
  <c r="AO328" i="9"/>
  <c r="AU328" i="9" s="1"/>
  <c r="R330" i="9"/>
  <c r="S330" i="9"/>
  <c r="N331" i="9"/>
  <c r="T330" i="9"/>
  <c r="Z330" i="9" s="1"/>
  <c r="AT329" i="9" l="1"/>
  <c r="AR330" i="9"/>
  <c r="AN330" i="9"/>
  <c r="AW330" i="9" s="1"/>
  <c r="AO329" i="9"/>
  <c r="AU329" i="9" s="1"/>
  <c r="AP329" i="9"/>
  <c r="AV329" i="9" s="1"/>
  <c r="R331" i="9"/>
  <c r="S331" i="9"/>
  <c r="N332" i="9"/>
  <c r="T331" i="9"/>
  <c r="Z331" i="9" s="1"/>
  <c r="AT330" i="9" l="1"/>
  <c r="AR331" i="9"/>
  <c r="AN331" i="9"/>
  <c r="AW331" i="9" s="1"/>
  <c r="AO330" i="9"/>
  <c r="AU330" i="9" s="1"/>
  <c r="AP330" i="9"/>
  <c r="AV330" i="9" s="1"/>
  <c r="R332" i="9"/>
  <c r="S332" i="9"/>
  <c r="N333" i="9"/>
  <c r="T332" i="9"/>
  <c r="Z332" i="9" s="1"/>
  <c r="AT331" i="9" l="1"/>
  <c r="AR332" i="9"/>
  <c r="AN332" i="9"/>
  <c r="AW332" i="9" s="1"/>
  <c r="AO331" i="9"/>
  <c r="AU331" i="9" s="1"/>
  <c r="AP331" i="9"/>
  <c r="AV331" i="9" s="1"/>
  <c r="R333" i="9"/>
  <c r="S333" i="9"/>
  <c r="N334" i="9"/>
  <c r="T333" i="9"/>
  <c r="Z333" i="9" s="1"/>
  <c r="AT332" i="9" l="1"/>
  <c r="AR333" i="9"/>
  <c r="AN333" i="9"/>
  <c r="AW333" i="9" s="1"/>
  <c r="AP332" i="9"/>
  <c r="AV332" i="9" s="1"/>
  <c r="AO332" i="9"/>
  <c r="AU332" i="9" s="1"/>
  <c r="R334" i="9"/>
  <c r="S334" i="9"/>
  <c r="N335" i="9"/>
  <c r="T334" i="9"/>
  <c r="Z334" i="9" s="1"/>
  <c r="AT333" i="9" l="1"/>
  <c r="AR334" i="9"/>
  <c r="AN334" i="9"/>
  <c r="AW334" i="9" s="1"/>
  <c r="AO333" i="9"/>
  <c r="AU333" i="9" s="1"/>
  <c r="AP333" i="9"/>
  <c r="AV333" i="9" s="1"/>
  <c r="R335" i="9"/>
  <c r="S335" i="9"/>
  <c r="N336" i="9"/>
  <c r="T335" i="9"/>
  <c r="Z335" i="9" s="1"/>
  <c r="AT334" i="9" l="1"/>
  <c r="AR335" i="9"/>
  <c r="AN335" i="9"/>
  <c r="AW335" i="9" s="1"/>
  <c r="AO334" i="9"/>
  <c r="AU334" i="9" s="1"/>
  <c r="AP334" i="9"/>
  <c r="AV334" i="9" s="1"/>
  <c r="R336" i="9"/>
  <c r="S336" i="9"/>
  <c r="N337" i="9"/>
  <c r="T336" i="9"/>
  <c r="Z336" i="9" s="1"/>
  <c r="AT335" i="9" l="1"/>
  <c r="AR336" i="9"/>
  <c r="AN336" i="9"/>
  <c r="AW336" i="9" s="1"/>
  <c r="AP335" i="9"/>
  <c r="AV335" i="9" s="1"/>
  <c r="AO335" i="9"/>
  <c r="AU335" i="9" s="1"/>
  <c r="R337" i="9"/>
  <c r="S337" i="9"/>
  <c r="N338" i="9"/>
  <c r="T337" i="9"/>
  <c r="Z337" i="9" s="1"/>
  <c r="AT336" i="9" l="1"/>
  <c r="AR337" i="9"/>
  <c r="AN337" i="9"/>
  <c r="AW337" i="9" s="1"/>
  <c r="AO336" i="9"/>
  <c r="AU336" i="9" s="1"/>
  <c r="AP336" i="9"/>
  <c r="AV336" i="9" s="1"/>
  <c r="R338" i="9"/>
  <c r="S338" i="9"/>
  <c r="N339" i="9"/>
  <c r="T338" i="9"/>
  <c r="Z338" i="9" s="1"/>
  <c r="K304" i="7" l="1"/>
  <c r="B304" i="7"/>
  <c r="AT337" i="9"/>
  <c r="L6" i="11"/>
  <c r="AO337" i="9"/>
  <c r="AP337" i="9"/>
  <c r="AR338" i="9"/>
  <c r="AN338" i="9"/>
  <c r="AW338" i="9" s="1"/>
  <c r="R339" i="9"/>
  <c r="S339" i="9"/>
  <c r="N340" i="9"/>
  <c r="T339" i="9"/>
  <c r="Z339" i="9" s="1"/>
  <c r="AV337" i="9" l="1"/>
  <c r="K325" i="7"/>
  <c r="B325" i="7"/>
  <c r="K315" i="7"/>
  <c r="B315" i="7"/>
  <c r="L8" i="11"/>
  <c r="L7" i="11"/>
  <c r="AO338" i="9"/>
  <c r="AU338" i="9" s="1"/>
  <c r="AP338" i="9"/>
  <c r="AV338" i="9" s="1"/>
  <c r="AR339" i="9"/>
  <c r="AN339" i="9"/>
  <c r="AW339" i="9" s="1"/>
  <c r="AT338" i="9"/>
  <c r="AU337" i="9"/>
  <c r="R340" i="9"/>
  <c r="S340" i="9"/>
  <c r="N341" i="9"/>
  <c r="T340" i="9"/>
  <c r="Z340" i="9" s="1"/>
  <c r="AR340" i="9" l="1"/>
  <c r="AN340" i="9"/>
  <c r="AW340" i="9" s="1"/>
  <c r="AO339" i="9"/>
  <c r="AU339" i="9" s="1"/>
  <c r="AP339" i="9"/>
  <c r="AV339" i="9" s="1"/>
  <c r="AT339" i="9"/>
  <c r="R341" i="9"/>
  <c r="S341" i="9"/>
  <c r="N342" i="9"/>
  <c r="T341" i="9"/>
  <c r="Z341" i="9" s="1"/>
  <c r="AT340" i="9" l="1"/>
  <c r="AR341" i="9"/>
  <c r="AN341" i="9"/>
  <c r="AW341" i="9" s="1"/>
  <c r="AO340" i="9"/>
  <c r="AU340" i="9" s="1"/>
  <c r="AP340" i="9"/>
  <c r="AV340" i="9" s="1"/>
  <c r="R342" i="9"/>
  <c r="S342" i="9"/>
  <c r="N343" i="9"/>
  <c r="T342" i="9"/>
  <c r="Z342" i="9" s="1"/>
  <c r="AT341" i="9" l="1"/>
  <c r="AP341" i="9"/>
  <c r="AV341" i="9" s="1"/>
  <c r="AO341" i="9"/>
  <c r="AU341" i="9" s="1"/>
  <c r="AR342" i="9"/>
  <c r="AN342" i="9"/>
  <c r="AW342" i="9" s="1"/>
  <c r="R343" i="9"/>
  <c r="S343" i="9"/>
  <c r="N344" i="9"/>
  <c r="T343" i="9"/>
  <c r="Z343" i="9" s="1"/>
  <c r="AT342" i="9" l="1"/>
  <c r="AR343" i="9"/>
  <c r="AN343" i="9"/>
  <c r="AW343" i="9" s="1"/>
  <c r="AO342" i="9"/>
  <c r="AU342" i="9" s="1"/>
  <c r="AP342" i="9"/>
  <c r="AV342" i="9" s="1"/>
  <c r="R344" i="9"/>
  <c r="S344" i="9"/>
  <c r="N345" i="9"/>
  <c r="T344" i="9"/>
  <c r="Z344" i="9" s="1"/>
  <c r="AT343" i="9" l="1"/>
  <c r="AR344" i="9"/>
  <c r="AN344" i="9"/>
  <c r="AW344" i="9" s="1"/>
  <c r="AO343" i="9"/>
  <c r="AU343" i="9" s="1"/>
  <c r="AP343" i="9"/>
  <c r="AV343" i="9" s="1"/>
  <c r="R345" i="9"/>
  <c r="S345" i="9"/>
  <c r="N346" i="9"/>
  <c r="T345" i="9"/>
  <c r="Z345" i="9" s="1"/>
  <c r="AT344" i="9" l="1"/>
  <c r="AR345" i="9"/>
  <c r="AN345" i="9"/>
  <c r="AW345" i="9" s="1"/>
  <c r="AO344" i="9"/>
  <c r="AU344" i="9" s="1"/>
  <c r="AP344" i="9"/>
  <c r="AV344" i="9" s="1"/>
  <c r="R346" i="9"/>
  <c r="S346" i="9"/>
  <c r="N347" i="9"/>
  <c r="T346" i="9"/>
  <c r="Z346" i="9" s="1"/>
  <c r="AT345" i="9" l="1"/>
  <c r="AR346" i="9"/>
  <c r="AN346" i="9"/>
  <c r="AW346" i="9" s="1"/>
  <c r="AP345" i="9"/>
  <c r="AV345" i="9" s="1"/>
  <c r="AO345" i="9"/>
  <c r="AU345" i="9" s="1"/>
  <c r="R347" i="9"/>
  <c r="S347" i="9"/>
  <c r="N348" i="9"/>
  <c r="T347" i="9"/>
  <c r="Z347" i="9" s="1"/>
  <c r="AT346" i="9" l="1"/>
  <c r="AR347" i="9"/>
  <c r="AN347" i="9"/>
  <c r="AW347" i="9" s="1"/>
  <c r="AO346" i="9"/>
  <c r="AU346" i="9" s="1"/>
  <c r="AP346" i="9"/>
  <c r="AV346" i="9" s="1"/>
  <c r="R348" i="9"/>
  <c r="S348" i="9"/>
  <c r="N349" i="9"/>
  <c r="T348" i="9"/>
  <c r="Z348" i="9" s="1"/>
  <c r="AT347" i="9" l="1"/>
  <c r="AR348" i="9"/>
  <c r="AN348" i="9"/>
  <c r="AW348" i="9" s="1"/>
  <c r="AO347" i="9"/>
  <c r="AU347" i="9" s="1"/>
  <c r="AP347" i="9"/>
  <c r="AV347" i="9" s="1"/>
  <c r="R349" i="9"/>
  <c r="S349" i="9"/>
  <c r="N350" i="9"/>
  <c r="T349" i="9"/>
  <c r="Z349" i="9" s="1"/>
  <c r="AT348" i="9" l="1"/>
  <c r="AO348" i="9"/>
  <c r="AU348" i="9" s="1"/>
  <c r="AP348" i="9"/>
  <c r="AV348" i="9" s="1"/>
  <c r="AR349" i="9"/>
  <c r="AN349" i="9"/>
  <c r="AW349" i="9" s="1"/>
  <c r="R350" i="9"/>
  <c r="S350" i="9"/>
  <c r="N351" i="9"/>
  <c r="T350" i="9"/>
  <c r="Z350" i="9" s="1"/>
  <c r="AO349" i="9" l="1"/>
  <c r="AU349" i="9" s="1"/>
  <c r="AP349" i="9"/>
  <c r="AV349" i="9" s="1"/>
  <c r="AR350" i="9"/>
  <c r="AN350" i="9"/>
  <c r="AW350" i="9" s="1"/>
  <c r="AT349" i="9"/>
  <c r="R351" i="9"/>
  <c r="S351" i="9"/>
  <c r="N352" i="9"/>
  <c r="T351" i="9"/>
  <c r="Z351" i="9" s="1"/>
  <c r="AT350" i="9" l="1"/>
  <c r="AP350" i="9"/>
  <c r="AV350" i="9" s="1"/>
  <c r="AO350" i="9"/>
  <c r="AU350" i="9" s="1"/>
  <c r="AR351" i="9"/>
  <c r="AN351" i="9"/>
  <c r="AW351" i="9" s="1"/>
  <c r="R352" i="9"/>
  <c r="S352" i="9"/>
  <c r="N353" i="9"/>
  <c r="T352" i="9"/>
  <c r="Z352" i="9" s="1"/>
  <c r="AT351" i="9" l="1"/>
  <c r="AR352" i="9"/>
  <c r="AN352" i="9"/>
  <c r="AW352" i="9" s="1"/>
  <c r="AO351" i="9"/>
  <c r="AU351" i="9" s="1"/>
  <c r="AP351" i="9"/>
  <c r="AV351" i="9" s="1"/>
  <c r="R353" i="9"/>
  <c r="S353" i="9"/>
  <c r="N354" i="9"/>
  <c r="T353" i="9"/>
  <c r="Z353" i="9" s="1"/>
  <c r="AT352" i="9" l="1"/>
  <c r="AR353" i="9"/>
  <c r="AN353" i="9"/>
  <c r="AW353" i="9" s="1"/>
  <c r="AP352" i="9"/>
  <c r="AV352" i="9" s="1"/>
  <c r="AO352" i="9"/>
  <c r="AU352" i="9" s="1"/>
  <c r="R354" i="9"/>
  <c r="S354" i="9"/>
  <c r="N355" i="9"/>
  <c r="T354" i="9"/>
  <c r="Z354" i="9" s="1"/>
  <c r="AT353" i="9" l="1"/>
  <c r="AR354" i="9"/>
  <c r="AN354" i="9"/>
  <c r="AW354" i="9" s="1"/>
  <c r="AO353" i="9"/>
  <c r="AU353" i="9" s="1"/>
  <c r="AP353" i="9"/>
  <c r="AV353" i="9" s="1"/>
  <c r="R355" i="9"/>
  <c r="S355" i="9"/>
  <c r="N356" i="9"/>
  <c r="T355" i="9"/>
  <c r="Z355" i="9" s="1"/>
  <c r="AT354" i="9" l="1"/>
  <c r="AP354" i="9"/>
  <c r="AV354" i="9" s="1"/>
  <c r="AO354" i="9"/>
  <c r="AU354" i="9" s="1"/>
  <c r="AR355" i="9"/>
  <c r="AN355" i="9"/>
  <c r="AW355" i="9" s="1"/>
  <c r="R356" i="9"/>
  <c r="S356" i="9"/>
  <c r="N357" i="9"/>
  <c r="T356" i="9"/>
  <c r="Z356" i="9" s="1"/>
  <c r="AO355" i="9" l="1"/>
  <c r="AU355" i="9" s="1"/>
  <c r="AP355" i="9"/>
  <c r="AV355" i="9" s="1"/>
  <c r="AR356" i="9"/>
  <c r="AN356" i="9"/>
  <c r="AW356" i="9" s="1"/>
  <c r="AT355" i="9"/>
  <c r="R357" i="9"/>
  <c r="S357" i="9"/>
  <c r="N358" i="9"/>
  <c r="T357" i="9"/>
  <c r="Z357" i="9" s="1"/>
  <c r="AT356" i="9" l="1"/>
  <c r="AO356" i="9"/>
  <c r="AU356" i="9" s="1"/>
  <c r="AP356" i="9"/>
  <c r="AV356" i="9" s="1"/>
  <c r="AR357" i="9"/>
  <c r="AN357" i="9"/>
  <c r="AW357" i="9" s="1"/>
  <c r="R358" i="9"/>
  <c r="S358" i="9"/>
  <c r="N359" i="9"/>
  <c r="T358" i="9"/>
  <c r="Z358" i="9" s="1"/>
  <c r="AT357" i="9" l="1"/>
  <c r="AO357" i="9"/>
  <c r="AU357" i="9" s="1"/>
  <c r="AP357" i="9"/>
  <c r="AV357" i="9" s="1"/>
  <c r="AR358" i="9"/>
  <c r="AN358" i="9"/>
  <c r="AW358" i="9" s="1"/>
  <c r="R359" i="9"/>
  <c r="S359" i="9"/>
  <c r="N360" i="9"/>
  <c r="T359" i="9"/>
  <c r="Z359" i="9" s="1"/>
  <c r="AT358" i="9" l="1"/>
  <c r="AO358" i="9"/>
  <c r="AU358" i="9" s="1"/>
  <c r="AP358" i="9"/>
  <c r="AV358" i="9" s="1"/>
  <c r="AR359" i="9"/>
  <c r="AN359" i="9"/>
  <c r="AW359" i="9" s="1"/>
  <c r="R360" i="9"/>
  <c r="S360" i="9"/>
  <c r="N361" i="9"/>
  <c r="T360" i="9"/>
  <c r="Z360" i="9" s="1"/>
  <c r="AT359" i="9" l="1"/>
  <c r="AR360" i="9"/>
  <c r="AN360" i="9"/>
  <c r="AW360" i="9" s="1"/>
  <c r="AO359" i="9"/>
  <c r="AU359" i="9" s="1"/>
  <c r="AP359" i="9"/>
  <c r="AV359" i="9" s="1"/>
  <c r="R361" i="9"/>
  <c r="S361" i="9"/>
  <c r="N362" i="9"/>
  <c r="T361" i="9"/>
  <c r="Z361" i="9" s="1"/>
  <c r="AT360" i="9" l="1"/>
  <c r="AR361" i="9"/>
  <c r="AN361" i="9"/>
  <c r="AW361" i="9" s="1"/>
  <c r="AP360" i="9"/>
  <c r="AV360" i="9" s="1"/>
  <c r="AO360" i="9"/>
  <c r="AU360" i="9" s="1"/>
  <c r="R362" i="9"/>
  <c r="S362" i="9"/>
  <c r="N363" i="9"/>
  <c r="T362" i="9"/>
  <c r="Z362" i="9" s="1"/>
  <c r="AT361" i="9" l="1"/>
  <c r="AR362" i="9"/>
  <c r="AN362" i="9"/>
  <c r="AW362" i="9" s="1"/>
  <c r="AP361" i="9"/>
  <c r="AV361" i="9" s="1"/>
  <c r="AO361" i="9"/>
  <c r="AU361" i="9" s="1"/>
  <c r="R363" i="9"/>
  <c r="S363" i="9"/>
  <c r="N364" i="9"/>
  <c r="T363" i="9"/>
  <c r="Z363" i="9" s="1"/>
  <c r="AT362" i="9" l="1"/>
  <c r="AR363" i="9"/>
  <c r="AN363" i="9"/>
  <c r="AW363" i="9" s="1"/>
  <c r="AO362" i="9"/>
  <c r="AU362" i="9" s="1"/>
  <c r="AP362" i="9"/>
  <c r="AV362" i="9" s="1"/>
  <c r="R364" i="9"/>
  <c r="S364" i="9"/>
  <c r="N365" i="9"/>
  <c r="T364" i="9"/>
  <c r="Z364" i="9" s="1"/>
  <c r="AT363" i="9" l="1"/>
  <c r="AO363" i="9"/>
  <c r="AU363" i="9" s="1"/>
  <c r="AP363" i="9"/>
  <c r="AV363" i="9" s="1"/>
  <c r="AR364" i="9"/>
  <c r="AN364" i="9"/>
  <c r="AW364" i="9" s="1"/>
  <c r="R365" i="9"/>
  <c r="S365" i="9"/>
  <c r="N366" i="9"/>
  <c r="T365" i="9"/>
  <c r="Z365" i="9" s="1"/>
  <c r="AT364" i="9" l="1"/>
  <c r="AO364" i="9"/>
  <c r="AU364" i="9" s="1"/>
  <c r="AP364" i="9"/>
  <c r="AV364" i="9" s="1"/>
  <c r="AR365" i="9"/>
  <c r="AN365" i="9"/>
  <c r="AW365" i="9" s="1"/>
  <c r="R366" i="9"/>
  <c r="S366" i="9"/>
  <c r="N367" i="9"/>
  <c r="N368" i="9" s="1"/>
  <c r="T366" i="9"/>
  <c r="Z366" i="9" s="1"/>
  <c r="AR366" i="9" l="1"/>
  <c r="AN366" i="9"/>
  <c r="AW366" i="9" s="1"/>
  <c r="AO365" i="9"/>
  <c r="AU365" i="9" s="1"/>
  <c r="AP365" i="9"/>
  <c r="AV365" i="9" s="1"/>
  <c r="AT365" i="9"/>
  <c r="T368" i="9"/>
  <c r="S368" i="9"/>
  <c r="R368" i="9"/>
  <c r="R367" i="9"/>
  <c r="S367" i="9"/>
  <c r="T367" i="9"/>
  <c r="Z367" i="9" s="1"/>
  <c r="AT366" i="9" l="1"/>
  <c r="AR367" i="9"/>
  <c r="AN367" i="9"/>
  <c r="AW367" i="9" s="1"/>
  <c r="AP366" i="9"/>
  <c r="AV366" i="9" s="1"/>
  <c r="AO366" i="9"/>
  <c r="AU366" i="9" s="1"/>
  <c r="Z368" i="9"/>
  <c r="AT367" i="9" l="1"/>
  <c r="AR368" i="9"/>
  <c r="AN368" i="9"/>
  <c r="AW368" i="9" s="1"/>
  <c r="AP367" i="9"/>
  <c r="AV367" i="9" s="1"/>
  <c r="AO367" i="9"/>
  <c r="AU367" i="9" s="1"/>
  <c r="Q8" i="3"/>
  <c r="N7" i="3"/>
  <c r="S7" i="3" s="1"/>
  <c r="Q7" i="3"/>
  <c r="AT368" i="9" l="1"/>
  <c r="AO368" i="9"/>
  <c r="AU368" i="9" s="1"/>
  <c r="AP368" i="9"/>
  <c r="AV368" i="9" s="1"/>
  <c r="N8" i="3"/>
  <c r="T7" i="3"/>
  <c r="Z7" i="3" s="1"/>
  <c r="R7" i="3"/>
  <c r="AR7" i="3" l="1"/>
  <c r="N9" i="3"/>
  <c r="T8" i="3"/>
  <c r="Z8" i="3" s="1"/>
  <c r="S8" i="3"/>
  <c r="R8" i="3"/>
  <c r="AR8" i="3" l="1"/>
  <c r="T9" i="3"/>
  <c r="Z9" i="3" s="1"/>
  <c r="N10" i="3"/>
  <c r="S9" i="3"/>
  <c r="R9" i="3"/>
  <c r="AR9" i="3" l="1"/>
  <c r="N11" i="3"/>
  <c r="T10" i="3"/>
  <c r="Z10" i="3" s="1"/>
  <c r="S10" i="3"/>
  <c r="R10" i="3"/>
  <c r="AR10" i="3" l="1"/>
  <c r="N12" i="3"/>
  <c r="R11" i="3"/>
  <c r="T11" i="3"/>
  <c r="Z11" i="3" s="1"/>
  <c r="S11" i="3"/>
  <c r="AR11" i="3" l="1"/>
  <c r="T12" i="3"/>
  <c r="Z12" i="3" s="1"/>
  <c r="S12" i="3"/>
  <c r="R12" i="3"/>
  <c r="N13" i="3"/>
  <c r="AR12" i="3" l="1"/>
  <c r="R13" i="3"/>
  <c r="N14" i="3"/>
  <c r="T13" i="3"/>
  <c r="Z13" i="3" s="1"/>
  <c r="S13" i="3"/>
  <c r="AR13" i="3" l="1"/>
  <c r="S14" i="3"/>
  <c r="R14" i="3"/>
  <c r="N15" i="3"/>
  <c r="T14" i="3"/>
  <c r="Z14" i="3" s="1"/>
  <c r="AR14" i="3" l="1"/>
  <c r="T15" i="3"/>
  <c r="Z15" i="3" s="1"/>
  <c r="S15" i="3"/>
  <c r="R15" i="3"/>
  <c r="N16" i="3"/>
  <c r="AR15" i="3" l="1"/>
  <c r="N17" i="3"/>
  <c r="S16" i="3"/>
  <c r="T16" i="3"/>
  <c r="Z16" i="3" s="1"/>
  <c r="R16" i="3"/>
  <c r="AR16" i="3" l="1"/>
  <c r="N18" i="3"/>
  <c r="T17" i="3"/>
  <c r="Z17" i="3" s="1"/>
  <c r="S17" i="3"/>
  <c r="R17" i="3"/>
  <c r="AR17" i="3" l="1"/>
  <c r="R18" i="3"/>
  <c r="T18" i="3"/>
  <c r="Z18" i="3" s="1"/>
  <c r="N19" i="3"/>
  <c r="S18" i="3"/>
  <c r="AR18" i="3" l="1"/>
  <c r="T19" i="3"/>
  <c r="Z19" i="3" s="1"/>
  <c r="S19" i="3"/>
  <c r="R19" i="3"/>
  <c r="N20" i="3"/>
  <c r="AR19" i="3" l="1"/>
  <c r="T20" i="3"/>
  <c r="Z20" i="3" s="1"/>
  <c r="S20" i="3"/>
  <c r="R20" i="3"/>
  <c r="N21" i="3"/>
  <c r="AR20" i="3" l="1"/>
  <c r="R21" i="3"/>
  <c r="N22" i="3"/>
  <c r="T21" i="3"/>
  <c r="Z21" i="3" s="1"/>
  <c r="S21" i="3"/>
  <c r="AR21" i="3" l="1"/>
  <c r="S22" i="3"/>
  <c r="R22" i="3"/>
  <c r="N23" i="3"/>
  <c r="T22" i="3"/>
  <c r="Z22" i="3" s="1"/>
  <c r="AR22" i="3" l="1"/>
  <c r="R23" i="3"/>
  <c r="T23" i="3"/>
  <c r="Z23" i="3" s="1"/>
  <c r="S23" i="3"/>
  <c r="N24" i="3"/>
  <c r="AR23" i="3" l="1"/>
  <c r="N25" i="3"/>
  <c r="S24" i="3"/>
  <c r="T24" i="3"/>
  <c r="Z24" i="3" s="1"/>
  <c r="R24" i="3"/>
  <c r="AR24" i="3" l="1"/>
  <c r="N26" i="3"/>
  <c r="T25" i="3"/>
  <c r="Z25" i="3" s="1"/>
  <c r="S25" i="3"/>
  <c r="R25" i="3"/>
  <c r="AR25" i="3" l="1"/>
  <c r="N27" i="3"/>
  <c r="T26" i="3"/>
  <c r="Z26" i="3" s="1"/>
  <c r="S26" i="3"/>
  <c r="R26" i="3"/>
  <c r="AR26" i="3" l="1"/>
  <c r="N28" i="3"/>
  <c r="T27" i="3"/>
  <c r="Z27" i="3" s="1"/>
  <c r="S27" i="3"/>
  <c r="R27" i="3"/>
  <c r="AR27" i="3" l="1"/>
  <c r="T28" i="3"/>
  <c r="Z28" i="3" s="1"/>
  <c r="S28" i="3"/>
  <c r="R28" i="3"/>
  <c r="N29" i="3"/>
  <c r="AR28" i="3" l="1"/>
  <c r="R29" i="3"/>
  <c r="N30" i="3"/>
  <c r="T29" i="3"/>
  <c r="Z29" i="3" s="1"/>
  <c r="S29" i="3"/>
  <c r="AR29" i="3" l="1"/>
  <c r="S30" i="3"/>
  <c r="R30" i="3"/>
  <c r="N31" i="3"/>
  <c r="T30" i="3"/>
  <c r="Z30" i="3" s="1"/>
  <c r="AR30" i="3" l="1"/>
  <c r="T31" i="3"/>
  <c r="Z31" i="3" s="1"/>
  <c r="S31" i="3"/>
  <c r="R31" i="3"/>
  <c r="N32" i="3"/>
  <c r="AR31" i="3" l="1"/>
  <c r="N33" i="3"/>
  <c r="T32" i="3"/>
  <c r="Z32" i="3" s="1"/>
  <c r="S32" i="3"/>
  <c r="R32" i="3"/>
  <c r="AR32" i="3" l="1"/>
  <c r="S33" i="3"/>
  <c r="N34" i="3"/>
  <c r="T33" i="3"/>
  <c r="Z33" i="3" s="1"/>
  <c r="R33" i="3"/>
  <c r="AR33" i="3" l="1"/>
  <c r="N35" i="3"/>
  <c r="T34" i="3"/>
  <c r="Z34" i="3" s="1"/>
  <c r="S34" i="3"/>
  <c r="R34" i="3"/>
  <c r="AR34" i="3" l="1"/>
  <c r="T35" i="3"/>
  <c r="Z35" i="3" s="1"/>
  <c r="S35" i="3"/>
  <c r="R35" i="3"/>
  <c r="N36" i="3"/>
  <c r="AR35" i="3" l="1"/>
  <c r="T36" i="3"/>
  <c r="Z36" i="3" s="1"/>
  <c r="S36" i="3"/>
  <c r="R36" i="3"/>
  <c r="N37" i="3"/>
  <c r="AR36" i="3" l="1"/>
  <c r="R37" i="3"/>
  <c r="N38" i="3"/>
  <c r="T37" i="3"/>
  <c r="Z37" i="3" s="1"/>
  <c r="S37" i="3"/>
  <c r="AR37" i="3" l="1"/>
  <c r="S38" i="3"/>
  <c r="R38" i="3"/>
  <c r="N39" i="3"/>
  <c r="T38" i="3"/>
  <c r="Z38" i="3" s="1"/>
  <c r="AR38" i="3" l="1"/>
  <c r="T39" i="3"/>
  <c r="Z39" i="3" s="1"/>
  <c r="R39" i="3"/>
  <c r="S39" i="3"/>
  <c r="N40" i="3"/>
  <c r="AR39" i="3" l="1"/>
  <c r="N41" i="3"/>
  <c r="S40" i="3"/>
  <c r="T40" i="3"/>
  <c r="Z40" i="3" s="1"/>
  <c r="R40" i="3"/>
  <c r="AR40" i="3" l="1"/>
  <c r="S41" i="3"/>
  <c r="N42" i="3"/>
  <c r="R41" i="3"/>
  <c r="T41" i="3"/>
  <c r="Z41" i="3" s="1"/>
  <c r="AR41" i="3" l="1"/>
  <c r="N43" i="3"/>
  <c r="T42" i="3"/>
  <c r="Z42" i="3" s="1"/>
  <c r="S42" i="3"/>
  <c r="R42" i="3"/>
  <c r="AR42" i="3" l="1"/>
  <c r="T43" i="3"/>
  <c r="Z43" i="3" s="1"/>
  <c r="S43" i="3"/>
  <c r="R43" i="3"/>
  <c r="N44" i="3"/>
  <c r="AR43" i="3" l="1"/>
  <c r="T44" i="3"/>
  <c r="Z44" i="3" s="1"/>
  <c r="S44" i="3"/>
  <c r="R44" i="3"/>
  <c r="N45" i="3"/>
  <c r="AR44" i="3" l="1"/>
  <c r="T45" i="3"/>
  <c r="Z45" i="3" s="1"/>
  <c r="S45" i="3"/>
  <c r="R45" i="3"/>
  <c r="N46" i="3"/>
  <c r="AR45" i="3" l="1"/>
  <c r="T46" i="3"/>
  <c r="Z46" i="3" s="1"/>
  <c r="S46" i="3"/>
  <c r="R46" i="3"/>
  <c r="N47" i="3"/>
  <c r="AR46" i="3" l="1"/>
  <c r="T47" i="3"/>
  <c r="Z47" i="3" s="1"/>
  <c r="S47" i="3"/>
  <c r="R47" i="3"/>
  <c r="N48" i="3"/>
  <c r="AR47" i="3" l="1"/>
  <c r="N49" i="3"/>
  <c r="T48" i="3"/>
  <c r="Z48" i="3" s="1"/>
  <c r="S48" i="3"/>
  <c r="R48" i="3"/>
  <c r="AR48" i="3" l="1"/>
  <c r="N50" i="3"/>
  <c r="T49" i="3"/>
  <c r="Z49" i="3" s="1"/>
  <c r="S49" i="3"/>
  <c r="R49" i="3"/>
  <c r="AR49" i="3" l="1"/>
  <c r="N51" i="3"/>
  <c r="T50" i="3"/>
  <c r="Z50" i="3" s="1"/>
  <c r="S50" i="3"/>
  <c r="R50" i="3"/>
  <c r="AR50" i="3" l="1"/>
  <c r="N52" i="3"/>
  <c r="T51" i="3"/>
  <c r="Z51" i="3" s="1"/>
  <c r="S51" i="3"/>
  <c r="R51" i="3"/>
  <c r="AR51" i="3" l="1"/>
  <c r="T52" i="3"/>
  <c r="Z52" i="3" s="1"/>
  <c r="S52" i="3"/>
  <c r="R52" i="3"/>
  <c r="N53" i="3"/>
  <c r="AR52" i="3" l="1"/>
  <c r="S53" i="3"/>
  <c r="T53" i="3"/>
  <c r="Z53" i="3" s="1"/>
  <c r="R53" i="3"/>
  <c r="N54" i="3"/>
  <c r="AR53" i="3" l="1"/>
  <c r="S54" i="3"/>
  <c r="R54" i="3"/>
  <c r="N55" i="3"/>
  <c r="T54" i="3"/>
  <c r="Z54" i="3" s="1"/>
  <c r="AR54" i="3" l="1"/>
  <c r="T55" i="3"/>
  <c r="Z55" i="3" s="1"/>
  <c r="S55" i="3"/>
  <c r="R55" i="3"/>
  <c r="N56" i="3"/>
  <c r="AR55" i="3" l="1"/>
  <c r="N57" i="3"/>
  <c r="T56" i="3"/>
  <c r="Z56" i="3" s="1"/>
  <c r="S56" i="3"/>
  <c r="R56" i="3"/>
  <c r="AR56" i="3" l="1"/>
  <c r="N58" i="3"/>
  <c r="S57" i="3"/>
  <c r="T57" i="3"/>
  <c r="Z57" i="3" s="1"/>
  <c r="R57" i="3"/>
  <c r="AR57" i="3" l="1"/>
  <c r="N59" i="3"/>
  <c r="T58" i="3"/>
  <c r="Z58" i="3" s="1"/>
  <c r="S58" i="3"/>
  <c r="R58" i="3"/>
  <c r="AR58" i="3" l="1"/>
  <c r="N60" i="3"/>
  <c r="S59" i="3"/>
  <c r="T59" i="3"/>
  <c r="Z59" i="3" s="1"/>
  <c r="R59" i="3"/>
  <c r="AR59" i="3" l="1"/>
  <c r="T60" i="3"/>
  <c r="Z60" i="3" s="1"/>
  <c r="S60" i="3"/>
  <c r="R60" i="3"/>
  <c r="N61" i="3"/>
  <c r="AR60" i="3" l="1"/>
  <c r="R61" i="3"/>
  <c r="N62" i="3"/>
  <c r="S61" i="3"/>
  <c r="T61" i="3"/>
  <c r="Z61" i="3" s="1"/>
  <c r="AR61" i="3" l="1"/>
  <c r="R62" i="3"/>
  <c r="S62" i="3"/>
  <c r="N63" i="3"/>
  <c r="T62" i="3"/>
  <c r="Z62" i="3" s="1"/>
  <c r="AR62" i="3" l="1"/>
  <c r="T63" i="3"/>
  <c r="Z63" i="3" s="1"/>
  <c r="S63" i="3"/>
  <c r="R63" i="3"/>
  <c r="N64" i="3"/>
  <c r="AR63" i="3" l="1"/>
  <c r="N65" i="3"/>
  <c r="T64" i="3"/>
  <c r="Z64" i="3" s="1"/>
  <c r="R64" i="3"/>
  <c r="S64" i="3"/>
  <c r="AR64" i="3" l="1"/>
  <c r="N66" i="3"/>
  <c r="S65" i="3"/>
  <c r="T65" i="3"/>
  <c r="Z65" i="3" s="1"/>
  <c r="R65" i="3"/>
  <c r="AR65" i="3" l="1"/>
  <c r="N67" i="3"/>
  <c r="S66" i="3"/>
  <c r="T66" i="3"/>
  <c r="Z66" i="3" s="1"/>
  <c r="R66" i="3"/>
  <c r="AR66" i="3" l="1"/>
  <c r="N68" i="3"/>
  <c r="S67" i="3"/>
  <c r="T67" i="3"/>
  <c r="Z67" i="3" s="1"/>
  <c r="R67" i="3"/>
  <c r="AR67" i="3" l="1"/>
  <c r="S68" i="3"/>
  <c r="R68" i="3"/>
  <c r="T68" i="3"/>
  <c r="Z68" i="3" s="1"/>
  <c r="N69" i="3"/>
  <c r="AR68" i="3" l="1"/>
  <c r="T69" i="3"/>
  <c r="Z69" i="3" s="1"/>
  <c r="S69" i="3"/>
  <c r="R69" i="3"/>
  <c r="N70" i="3"/>
  <c r="AR69" i="3" l="1"/>
  <c r="S70" i="3"/>
  <c r="R70" i="3"/>
  <c r="T70" i="3"/>
  <c r="Z70" i="3" s="1"/>
  <c r="N71" i="3"/>
  <c r="AR70" i="3" l="1"/>
  <c r="T71" i="3"/>
  <c r="Z71" i="3" s="1"/>
  <c r="S71" i="3"/>
  <c r="R71" i="3"/>
  <c r="N72" i="3"/>
  <c r="AR71" i="3" l="1"/>
  <c r="N73" i="3"/>
  <c r="T72" i="3"/>
  <c r="Z72" i="3" s="1"/>
  <c r="S72" i="3"/>
  <c r="R72" i="3"/>
  <c r="AR72" i="3" l="1"/>
  <c r="N74" i="3"/>
  <c r="T73" i="3"/>
  <c r="Z73" i="3" s="1"/>
  <c r="S73" i="3"/>
  <c r="R73" i="3"/>
  <c r="AR73" i="3" l="1"/>
  <c r="N75" i="3"/>
  <c r="T74" i="3"/>
  <c r="Z74" i="3" s="1"/>
  <c r="S74" i="3"/>
  <c r="R74" i="3"/>
  <c r="AR74" i="3" l="1"/>
  <c r="N76" i="3"/>
  <c r="S75" i="3"/>
  <c r="T75" i="3"/>
  <c r="Z75" i="3" s="1"/>
  <c r="R75" i="3"/>
  <c r="AR75" i="3" l="1"/>
  <c r="T76" i="3"/>
  <c r="Z76" i="3" s="1"/>
  <c r="S76" i="3"/>
  <c r="R76" i="3"/>
  <c r="N77" i="3"/>
  <c r="AR76" i="3" l="1"/>
  <c r="R77" i="3"/>
  <c r="N78" i="3"/>
  <c r="T77" i="3"/>
  <c r="Z77" i="3" s="1"/>
  <c r="S77" i="3"/>
  <c r="AR77" i="3" l="1"/>
  <c r="T78" i="3"/>
  <c r="Z78" i="3" s="1"/>
  <c r="R78" i="3"/>
  <c r="S78" i="3"/>
  <c r="N79" i="3"/>
  <c r="AR78" i="3" l="1"/>
  <c r="T79" i="3"/>
  <c r="Z79" i="3" s="1"/>
  <c r="S79" i="3"/>
  <c r="R79" i="3"/>
  <c r="N80" i="3"/>
  <c r="AR79" i="3" l="1"/>
  <c r="N81" i="3"/>
  <c r="T80" i="3"/>
  <c r="Z80" i="3" s="1"/>
  <c r="S80" i="3"/>
  <c r="R80" i="3"/>
  <c r="AR80" i="3" l="1"/>
  <c r="N82" i="3"/>
  <c r="T81" i="3"/>
  <c r="Z81" i="3" s="1"/>
  <c r="S81" i="3"/>
  <c r="R81" i="3"/>
  <c r="AR81" i="3" l="1"/>
  <c r="R82" i="3"/>
  <c r="S82" i="3"/>
  <c r="N83" i="3"/>
  <c r="T82" i="3"/>
  <c r="Z82" i="3" s="1"/>
  <c r="AR82" i="3" l="1"/>
  <c r="T83" i="3"/>
  <c r="Z83" i="3" s="1"/>
  <c r="S83" i="3"/>
  <c r="R83" i="3"/>
  <c r="N84" i="3"/>
  <c r="AR83" i="3" l="1"/>
  <c r="S84" i="3"/>
  <c r="T84" i="3"/>
  <c r="Z84" i="3" s="1"/>
  <c r="R84" i="3"/>
  <c r="N85" i="3"/>
  <c r="AR84" i="3" l="1"/>
  <c r="R85" i="3"/>
  <c r="T85" i="3"/>
  <c r="Z85" i="3" s="1"/>
  <c r="S85" i="3"/>
  <c r="N86" i="3"/>
  <c r="AR85" i="3" l="1"/>
  <c r="T86" i="3"/>
  <c r="Z86" i="3" s="1"/>
  <c r="S86" i="3"/>
  <c r="R86" i="3"/>
  <c r="N87" i="3"/>
  <c r="AR86" i="3" l="1"/>
  <c r="T87" i="3"/>
  <c r="Z87" i="3" s="1"/>
  <c r="S87" i="3"/>
  <c r="R87" i="3"/>
  <c r="N88" i="3"/>
  <c r="AR87" i="3" l="1"/>
  <c r="N89" i="3"/>
  <c r="T88" i="3"/>
  <c r="Z88" i="3" s="1"/>
  <c r="R88" i="3"/>
  <c r="S88" i="3"/>
  <c r="AR88" i="3" l="1"/>
  <c r="N90" i="3"/>
  <c r="T89" i="3"/>
  <c r="Z89" i="3" s="1"/>
  <c r="S89" i="3"/>
  <c r="R89" i="3"/>
  <c r="AR89" i="3" l="1"/>
  <c r="N91" i="3"/>
  <c r="S90" i="3"/>
  <c r="T90" i="3"/>
  <c r="Z90" i="3" s="1"/>
  <c r="R90" i="3"/>
  <c r="AR90" i="3" l="1"/>
  <c r="S91" i="3"/>
  <c r="T91" i="3"/>
  <c r="Z91" i="3" s="1"/>
  <c r="N92" i="3"/>
  <c r="R91" i="3"/>
  <c r="AR91" i="3" l="1"/>
  <c r="S92" i="3"/>
  <c r="R92" i="3"/>
  <c r="T92" i="3"/>
  <c r="Z92" i="3" s="1"/>
  <c r="N93" i="3"/>
  <c r="AR92" i="3" l="1"/>
  <c r="S93" i="3"/>
  <c r="R93" i="3"/>
  <c r="T93" i="3"/>
  <c r="Z93" i="3" s="1"/>
  <c r="N94" i="3"/>
  <c r="AR93" i="3" l="1"/>
  <c r="S94" i="3"/>
  <c r="T94" i="3"/>
  <c r="Z94" i="3" s="1"/>
  <c r="R94" i="3"/>
  <c r="N95" i="3"/>
  <c r="AR94" i="3" l="1"/>
  <c r="S95" i="3"/>
  <c r="T95" i="3"/>
  <c r="Z95" i="3" s="1"/>
  <c r="R95" i="3"/>
  <c r="N96" i="3"/>
  <c r="AR95" i="3" l="1"/>
  <c r="S96" i="3"/>
  <c r="T96" i="3"/>
  <c r="Z96" i="3" s="1"/>
  <c r="R96" i="3"/>
  <c r="N97" i="3"/>
  <c r="AR96" i="3" l="1"/>
  <c r="S97" i="3"/>
  <c r="T97" i="3"/>
  <c r="Z97" i="3" s="1"/>
  <c r="R97" i="3"/>
  <c r="N98" i="3"/>
  <c r="AR97" i="3" l="1"/>
  <c r="T98" i="3"/>
  <c r="Z98" i="3" s="1"/>
  <c r="S98" i="3"/>
  <c r="R98" i="3"/>
  <c r="N99" i="3"/>
  <c r="AR98" i="3" l="1"/>
  <c r="R99" i="3"/>
  <c r="S99" i="3"/>
  <c r="T99" i="3"/>
  <c r="Z99" i="3" s="1"/>
  <c r="N100" i="3"/>
  <c r="AR99" i="3" l="1"/>
  <c r="S100" i="3"/>
  <c r="R100" i="3"/>
  <c r="T100" i="3"/>
  <c r="Z100" i="3" s="1"/>
  <c r="N101" i="3"/>
  <c r="AR100" i="3" l="1"/>
  <c r="S101" i="3"/>
  <c r="T101" i="3"/>
  <c r="Z101" i="3" s="1"/>
  <c r="R101" i="3"/>
  <c r="N102" i="3"/>
  <c r="AR101" i="3" l="1"/>
  <c r="T102" i="3"/>
  <c r="Z102" i="3" s="1"/>
  <c r="S102" i="3"/>
  <c r="R102" i="3"/>
  <c r="N103" i="3"/>
  <c r="AR102" i="3" l="1"/>
  <c r="S103" i="3"/>
  <c r="T103" i="3"/>
  <c r="Z103" i="3" s="1"/>
  <c r="R103" i="3"/>
  <c r="N104" i="3"/>
  <c r="AR103" i="3" l="1"/>
  <c r="T104" i="3"/>
  <c r="Z104" i="3" s="1"/>
  <c r="S104" i="3"/>
  <c r="R104" i="3"/>
  <c r="N105" i="3"/>
  <c r="AD263" i="3" l="1"/>
  <c r="AE263" i="3" s="1"/>
  <c r="AR104" i="3"/>
  <c r="S105" i="3"/>
  <c r="T105" i="3"/>
  <c r="Z105" i="3" s="1"/>
  <c r="R105" i="3"/>
  <c r="N106" i="3"/>
  <c r="AR105" i="3" l="1"/>
  <c r="S106" i="3"/>
  <c r="T106" i="3"/>
  <c r="Z106" i="3" s="1"/>
  <c r="R106" i="3"/>
  <c r="N107" i="3"/>
  <c r="AR106" i="3" l="1"/>
  <c r="R107" i="3"/>
  <c r="S107" i="3"/>
  <c r="T107" i="3"/>
  <c r="Z107" i="3" s="1"/>
  <c r="N108" i="3"/>
  <c r="AR107" i="3" l="1"/>
  <c r="T108" i="3"/>
  <c r="Z108" i="3" s="1"/>
  <c r="R108" i="3"/>
  <c r="S108" i="3"/>
  <c r="N109" i="3"/>
  <c r="AR108" i="3" l="1"/>
  <c r="T109" i="3"/>
  <c r="Z109" i="3" s="1"/>
  <c r="S109" i="3"/>
  <c r="R109" i="3"/>
  <c r="N110" i="3"/>
  <c r="AR109" i="3" l="1"/>
  <c r="T110" i="3"/>
  <c r="Z110" i="3" s="1"/>
  <c r="S110" i="3"/>
  <c r="R110" i="3"/>
  <c r="N111" i="3"/>
  <c r="AR110" i="3" l="1"/>
  <c r="R111" i="3"/>
  <c r="T111" i="3"/>
  <c r="Z111" i="3" s="1"/>
  <c r="S111" i="3"/>
  <c r="N112" i="3"/>
  <c r="AR111" i="3" l="1"/>
  <c r="T112" i="3"/>
  <c r="Z112" i="3" s="1"/>
  <c r="S112" i="3"/>
  <c r="R112" i="3"/>
  <c r="N113" i="3"/>
  <c r="AR112" i="3" l="1"/>
  <c r="T113" i="3"/>
  <c r="Z113" i="3" s="1"/>
  <c r="R113" i="3"/>
  <c r="S113" i="3"/>
  <c r="N114" i="3"/>
  <c r="AR113" i="3" l="1"/>
  <c r="R114" i="3"/>
  <c r="T114" i="3"/>
  <c r="Z114" i="3" s="1"/>
  <c r="S114" i="3"/>
  <c r="N115" i="3"/>
  <c r="AR114" i="3" l="1"/>
  <c r="R115" i="3"/>
  <c r="S115" i="3"/>
  <c r="T115" i="3"/>
  <c r="Z115" i="3" s="1"/>
  <c r="N116" i="3"/>
  <c r="AR115" i="3" l="1"/>
  <c r="S116" i="3"/>
  <c r="R116" i="3"/>
  <c r="T116" i="3"/>
  <c r="Z116" i="3" s="1"/>
  <c r="N117" i="3"/>
  <c r="AR116" i="3" l="1"/>
  <c r="T117" i="3"/>
  <c r="Z117" i="3" s="1"/>
  <c r="S117" i="3"/>
  <c r="R117" i="3"/>
  <c r="N118" i="3"/>
  <c r="AR117" i="3" l="1"/>
  <c r="S118" i="3"/>
  <c r="T118" i="3"/>
  <c r="Z118" i="3" s="1"/>
  <c r="R118" i="3"/>
  <c r="N119" i="3"/>
  <c r="AR118" i="3" l="1"/>
  <c r="T119" i="3"/>
  <c r="Z119" i="3" s="1"/>
  <c r="S119" i="3"/>
  <c r="R119" i="3"/>
  <c r="N120" i="3"/>
  <c r="AR119" i="3" l="1"/>
  <c r="T120" i="3"/>
  <c r="Z120" i="3" s="1"/>
  <c r="S120" i="3"/>
  <c r="R120" i="3"/>
  <c r="N121" i="3"/>
  <c r="AR120" i="3" l="1"/>
  <c r="S121" i="3"/>
  <c r="T121" i="3"/>
  <c r="Z121" i="3" s="1"/>
  <c r="R121" i="3"/>
  <c r="N122" i="3"/>
  <c r="AR121" i="3" l="1"/>
  <c r="T122" i="3"/>
  <c r="Z122" i="3" s="1"/>
  <c r="S122" i="3"/>
  <c r="R122" i="3"/>
  <c r="N123" i="3"/>
  <c r="AR122" i="3" l="1"/>
  <c r="R123" i="3"/>
  <c r="T123" i="3"/>
  <c r="Z123" i="3" s="1"/>
  <c r="S123" i="3"/>
  <c r="N124" i="3"/>
  <c r="AR123" i="3" l="1"/>
  <c r="S124" i="3"/>
  <c r="R124" i="3"/>
  <c r="T124" i="3"/>
  <c r="Z124" i="3" s="1"/>
  <c r="N125" i="3"/>
  <c r="AR124" i="3" l="1"/>
  <c r="S125" i="3"/>
  <c r="T125" i="3"/>
  <c r="Z125" i="3" s="1"/>
  <c r="R125" i="3"/>
  <c r="N126" i="3"/>
  <c r="AR125" i="3" l="1"/>
  <c r="T126" i="3"/>
  <c r="Z126" i="3" s="1"/>
  <c r="S126" i="3"/>
  <c r="R126" i="3"/>
  <c r="N127" i="3"/>
  <c r="AR126" i="3" l="1"/>
  <c r="T127" i="3"/>
  <c r="Z127" i="3" s="1"/>
  <c r="S127" i="3"/>
  <c r="R127" i="3"/>
  <c r="N128" i="3"/>
  <c r="AR127" i="3" l="1"/>
  <c r="T128" i="3"/>
  <c r="Z128" i="3" s="1"/>
  <c r="S128" i="3"/>
  <c r="R128" i="3"/>
  <c r="N129" i="3"/>
  <c r="AR128" i="3" l="1"/>
  <c r="T129" i="3"/>
  <c r="Z129" i="3" s="1"/>
  <c r="S129" i="3"/>
  <c r="R129" i="3"/>
  <c r="N130" i="3"/>
  <c r="AR129" i="3" l="1"/>
  <c r="T130" i="3"/>
  <c r="Z130" i="3" s="1"/>
  <c r="S130" i="3"/>
  <c r="R130" i="3"/>
  <c r="N131" i="3"/>
  <c r="AR130" i="3" l="1"/>
  <c r="R131" i="3"/>
  <c r="T131" i="3"/>
  <c r="Z131" i="3" s="1"/>
  <c r="S131" i="3"/>
  <c r="N132" i="3"/>
  <c r="AR131" i="3" l="1"/>
  <c r="T132" i="3"/>
  <c r="Z132" i="3" s="1"/>
  <c r="R132" i="3"/>
  <c r="S132" i="3"/>
  <c r="N133" i="3"/>
  <c r="AR132" i="3" l="1"/>
  <c r="T133" i="3"/>
  <c r="Z133" i="3" s="1"/>
  <c r="S133" i="3"/>
  <c r="R133" i="3"/>
  <c r="N134" i="3"/>
  <c r="AR133" i="3" l="1"/>
  <c r="S134" i="3"/>
  <c r="T134" i="3"/>
  <c r="Z134" i="3" s="1"/>
  <c r="R134" i="3"/>
  <c r="N135" i="3"/>
  <c r="AR134" i="3" l="1"/>
  <c r="R135" i="3"/>
  <c r="T135" i="3"/>
  <c r="Z135" i="3" s="1"/>
  <c r="S135" i="3"/>
  <c r="N136" i="3"/>
  <c r="AR135" i="3" l="1"/>
  <c r="S136" i="3"/>
  <c r="R136" i="3"/>
  <c r="T136" i="3"/>
  <c r="Z136" i="3" s="1"/>
  <c r="N137" i="3"/>
  <c r="AR136" i="3" l="1"/>
  <c r="S137" i="3"/>
  <c r="T137" i="3"/>
  <c r="Z137" i="3" s="1"/>
  <c r="R137" i="3"/>
  <c r="N138" i="3"/>
  <c r="AR137" i="3" l="1"/>
  <c r="S138" i="3"/>
  <c r="R138" i="3"/>
  <c r="T138" i="3"/>
  <c r="Z138" i="3" s="1"/>
  <c r="N139" i="3"/>
  <c r="AR138" i="3" l="1"/>
  <c r="R139" i="3"/>
  <c r="S139" i="3"/>
  <c r="T139" i="3"/>
  <c r="Z139" i="3" s="1"/>
  <c r="N140" i="3"/>
  <c r="AR139" i="3" l="1"/>
  <c r="T140" i="3"/>
  <c r="Z140" i="3" s="1"/>
  <c r="S140" i="3"/>
  <c r="R140" i="3"/>
  <c r="N141" i="3"/>
  <c r="AR140" i="3" l="1"/>
  <c r="S141" i="3"/>
  <c r="R141" i="3"/>
  <c r="T141" i="3"/>
  <c r="Z141" i="3" s="1"/>
  <c r="N142" i="3"/>
  <c r="AR141" i="3" l="1"/>
  <c r="T142" i="3"/>
  <c r="Z142" i="3" s="1"/>
  <c r="S142" i="3"/>
  <c r="R142" i="3"/>
  <c r="N143" i="3"/>
  <c r="AR142" i="3" l="1"/>
  <c r="R143" i="3"/>
  <c r="S143" i="3"/>
  <c r="T143" i="3"/>
  <c r="Z143" i="3" s="1"/>
  <c r="N144" i="3"/>
  <c r="AR143" i="3" l="1"/>
  <c r="R144" i="3"/>
  <c r="T144" i="3"/>
  <c r="Z144" i="3" s="1"/>
  <c r="S144" i="3"/>
  <c r="N145" i="3"/>
  <c r="AR144" i="3" l="1"/>
  <c r="S145" i="3"/>
  <c r="T145" i="3"/>
  <c r="Z145" i="3" s="1"/>
  <c r="R145" i="3"/>
  <c r="N146" i="3"/>
  <c r="AR145" i="3" l="1"/>
  <c r="T146" i="3"/>
  <c r="Z146" i="3" s="1"/>
  <c r="S146" i="3"/>
  <c r="R146" i="3"/>
  <c r="N147" i="3"/>
  <c r="AR146" i="3" l="1"/>
  <c r="S147" i="3"/>
  <c r="T147" i="3"/>
  <c r="Z147" i="3" s="1"/>
  <c r="R147" i="3"/>
  <c r="N148" i="3"/>
  <c r="AR147" i="3" l="1"/>
  <c r="S148" i="3"/>
  <c r="T148" i="3"/>
  <c r="Z148" i="3" s="1"/>
  <c r="R148" i="3"/>
  <c r="N149" i="3"/>
  <c r="AR148" i="3" l="1"/>
  <c r="T149" i="3"/>
  <c r="Z149" i="3" s="1"/>
  <c r="S149" i="3"/>
  <c r="R149" i="3"/>
  <c r="N150" i="3"/>
  <c r="AR149" i="3" l="1"/>
  <c r="T150" i="3"/>
  <c r="Z150" i="3" s="1"/>
  <c r="S150" i="3"/>
  <c r="R150" i="3"/>
  <c r="N151" i="3"/>
  <c r="AR150" i="3" l="1"/>
  <c r="T151" i="3"/>
  <c r="Z151" i="3" s="1"/>
  <c r="S151" i="3"/>
  <c r="R151" i="3"/>
  <c r="N152" i="3"/>
  <c r="AR151" i="3" l="1"/>
  <c r="T152" i="3"/>
  <c r="Z152" i="3" s="1"/>
  <c r="S152" i="3"/>
  <c r="R152" i="3"/>
  <c r="N153" i="3"/>
  <c r="AR152" i="3" l="1"/>
  <c r="T153" i="3"/>
  <c r="Z153" i="3" s="1"/>
  <c r="S153" i="3"/>
  <c r="R153" i="3"/>
  <c r="N154" i="3"/>
  <c r="AR153" i="3" l="1"/>
  <c r="T154" i="3"/>
  <c r="Z154" i="3" s="1"/>
  <c r="S154" i="3"/>
  <c r="R154" i="3"/>
  <c r="N155" i="3"/>
  <c r="AR154" i="3" l="1"/>
  <c r="R155" i="3"/>
  <c r="T155" i="3"/>
  <c r="Z155" i="3" s="1"/>
  <c r="S155" i="3"/>
  <c r="N156" i="3"/>
  <c r="AR155" i="3" l="1"/>
  <c r="S156" i="3"/>
  <c r="T156" i="3"/>
  <c r="Z156" i="3" s="1"/>
  <c r="R156" i="3"/>
  <c r="N157" i="3"/>
  <c r="AR156" i="3" l="1"/>
  <c r="T157" i="3"/>
  <c r="Z157" i="3" s="1"/>
  <c r="S157" i="3"/>
  <c r="R157" i="3"/>
  <c r="N158" i="3"/>
  <c r="AR157" i="3" l="1"/>
  <c r="T158" i="3"/>
  <c r="Z158" i="3" s="1"/>
  <c r="S158" i="3"/>
  <c r="R158" i="3"/>
  <c r="N159" i="3"/>
  <c r="AR158" i="3" l="1"/>
  <c r="T159" i="3"/>
  <c r="Z159" i="3" s="1"/>
  <c r="S159" i="3"/>
  <c r="R159" i="3"/>
  <c r="N160" i="3"/>
  <c r="AR159" i="3" l="1"/>
  <c r="T160" i="3"/>
  <c r="Z160" i="3" s="1"/>
  <c r="S160" i="3"/>
  <c r="R160" i="3"/>
  <c r="N161" i="3"/>
  <c r="AR160" i="3" l="1"/>
  <c r="T161" i="3"/>
  <c r="Z161" i="3" s="1"/>
  <c r="S161" i="3"/>
  <c r="R161" i="3"/>
  <c r="N162" i="3"/>
  <c r="AR161" i="3" l="1"/>
  <c r="R162" i="3"/>
  <c r="T162" i="3"/>
  <c r="Z162" i="3" s="1"/>
  <c r="S162" i="3"/>
  <c r="N163" i="3"/>
  <c r="AR162" i="3" l="1"/>
  <c r="C75" i="7" s="1"/>
  <c r="S163" i="3"/>
  <c r="T163" i="3"/>
  <c r="Z163" i="3" s="1"/>
  <c r="R163" i="3"/>
  <c r="N164" i="3"/>
  <c r="AN4" i="3" l="1"/>
  <c r="AW4" i="3" s="1"/>
  <c r="AN68" i="3"/>
  <c r="AW68" i="3" s="1"/>
  <c r="AN29" i="3"/>
  <c r="AW29" i="3" s="1"/>
  <c r="AN93" i="3"/>
  <c r="AW93" i="3" s="1"/>
  <c r="AN54" i="3"/>
  <c r="AW54" i="3" s="1"/>
  <c r="AN15" i="3"/>
  <c r="AW15" i="3" s="1"/>
  <c r="AN79" i="3"/>
  <c r="AW79" i="3" s="1"/>
  <c r="AN8" i="3"/>
  <c r="AW8" i="3" s="1"/>
  <c r="AN72" i="3"/>
  <c r="AW72" i="3" s="1"/>
  <c r="AN91" i="3"/>
  <c r="AW91" i="3" s="1"/>
  <c r="AN65" i="3"/>
  <c r="AW65" i="3" s="1"/>
  <c r="AN26" i="3"/>
  <c r="AW26" i="3" s="1"/>
  <c r="AN90" i="3"/>
  <c r="AW90" i="3" s="1"/>
  <c r="AN98" i="3"/>
  <c r="AW98" i="3" s="1"/>
  <c r="AN97" i="3"/>
  <c r="AW97" i="3" s="1"/>
  <c r="AN10" i="3"/>
  <c r="AW10" i="3" s="1"/>
  <c r="AN12" i="3"/>
  <c r="AW12" i="3" s="1"/>
  <c r="AN76" i="3"/>
  <c r="AW76" i="3" s="1"/>
  <c r="AN37" i="3"/>
  <c r="AW37" i="3" s="1"/>
  <c r="AN101" i="3"/>
  <c r="AW101" i="3" s="1"/>
  <c r="AN62" i="3"/>
  <c r="AW62" i="3" s="1"/>
  <c r="AN23" i="3"/>
  <c r="AW23" i="3" s="1"/>
  <c r="AN87" i="3"/>
  <c r="AW87" i="3" s="1"/>
  <c r="AN16" i="3"/>
  <c r="AW16" i="3" s="1"/>
  <c r="AN80" i="3"/>
  <c r="AW80" i="3" s="1"/>
  <c r="AN9" i="3"/>
  <c r="AW9" i="3" s="1"/>
  <c r="AN73" i="3"/>
  <c r="AW73" i="3" s="1"/>
  <c r="AN34" i="3"/>
  <c r="AW34" i="3" s="1"/>
  <c r="AN59" i="3"/>
  <c r="AW59" i="3" s="1"/>
  <c r="AN83" i="3"/>
  <c r="AW83" i="3" s="1"/>
  <c r="AN74" i="3"/>
  <c r="AW74" i="3" s="1"/>
  <c r="AN20" i="3"/>
  <c r="AW20" i="3" s="1"/>
  <c r="AN84" i="3"/>
  <c r="AW84" i="3" s="1"/>
  <c r="AN45" i="3"/>
  <c r="AW45" i="3" s="1"/>
  <c r="AN6" i="3"/>
  <c r="AW6" i="3" s="1"/>
  <c r="AN70" i="3"/>
  <c r="AW70" i="3" s="1"/>
  <c r="AN31" i="3"/>
  <c r="AW31" i="3" s="1"/>
  <c r="AN95" i="3"/>
  <c r="AW95" i="3" s="1"/>
  <c r="AN24" i="3"/>
  <c r="AW24" i="3" s="1"/>
  <c r="AN88" i="3"/>
  <c r="AW88" i="3" s="1"/>
  <c r="AN17" i="3"/>
  <c r="AW17" i="3" s="1"/>
  <c r="AN81" i="3"/>
  <c r="AW81" i="3" s="1"/>
  <c r="AN42" i="3"/>
  <c r="AW42" i="3" s="1"/>
  <c r="AN11" i="3"/>
  <c r="AW11" i="3" s="1"/>
  <c r="AN3" i="3"/>
  <c r="AW3" i="3" s="1"/>
  <c r="AN28" i="3"/>
  <c r="AW28" i="3" s="1"/>
  <c r="AN92" i="3"/>
  <c r="AW92" i="3" s="1"/>
  <c r="AN53" i="3"/>
  <c r="AW53" i="3" s="1"/>
  <c r="AN14" i="3"/>
  <c r="AW14" i="3" s="1"/>
  <c r="AN78" i="3"/>
  <c r="AW78" i="3" s="1"/>
  <c r="AN39" i="3"/>
  <c r="AW39" i="3" s="1"/>
  <c r="AN103" i="3"/>
  <c r="AW103" i="3" s="1"/>
  <c r="AN32" i="3"/>
  <c r="AW32" i="3" s="1"/>
  <c r="AN96" i="3"/>
  <c r="AW96" i="3" s="1"/>
  <c r="AN25" i="3"/>
  <c r="AW25" i="3" s="1"/>
  <c r="AN89" i="3"/>
  <c r="AW89" i="3" s="1"/>
  <c r="AN50" i="3"/>
  <c r="AW50" i="3" s="1"/>
  <c r="AN66" i="3"/>
  <c r="AW66" i="3" s="1"/>
  <c r="AN36" i="3"/>
  <c r="AW36" i="3" s="1"/>
  <c r="AN100" i="3"/>
  <c r="AW100" i="3" s="1"/>
  <c r="AN61" i="3"/>
  <c r="AW61" i="3" s="1"/>
  <c r="AN22" i="3"/>
  <c r="AW22" i="3" s="1"/>
  <c r="AN86" i="3"/>
  <c r="AW86" i="3" s="1"/>
  <c r="AN47" i="3"/>
  <c r="AW47" i="3" s="1"/>
  <c r="AN35" i="3"/>
  <c r="AW35" i="3" s="1"/>
  <c r="AN40" i="3"/>
  <c r="AW40" i="3" s="1"/>
  <c r="AN104" i="3"/>
  <c r="AW104" i="3" s="1"/>
  <c r="AN33" i="3"/>
  <c r="AW33" i="3" s="1"/>
  <c r="AN58" i="3"/>
  <c r="AW58" i="3" s="1"/>
  <c r="AN82" i="3"/>
  <c r="AW82" i="3" s="1"/>
  <c r="AN44" i="3"/>
  <c r="AW44" i="3" s="1"/>
  <c r="AN5" i="3"/>
  <c r="AW5" i="3" s="1"/>
  <c r="AN69" i="3"/>
  <c r="AW69" i="3" s="1"/>
  <c r="AN30" i="3"/>
  <c r="AW30" i="3" s="1"/>
  <c r="AN94" i="3"/>
  <c r="AW94" i="3" s="1"/>
  <c r="AN55" i="3"/>
  <c r="AW55" i="3" s="1"/>
  <c r="AN51" i="3"/>
  <c r="AW51" i="3" s="1"/>
  <c r="AN48" i="3"/>
  <c r="AW48" i="3" s="1"/>
  <c r="AN27" i="3"/>
  <c r="AW27" i="3" s="1"/>
  <c r="AN41" i="3"/>
  <c r="AW41" i="3" s="1"/>
  <c r="AN19" i="3"/>
  <c r="AW19" i="3" s="1"/>
  <c r="AN52" i="3"/>
  <c r="AW52" i="3" s="1"/>
  <c r="AN13" i="3"/>
  <c r="AW13" i="3" s="1"/>
  <c r="AN77" i="3"/>
  <c r="AW77" i="3" s="1"/>
  <c r="AN38" i="3"/>
  <c r="AW38" i="3" s="1"/>
  <c r="AN102" i="3"/>
  <c r="AW102" i="3" s="1"/>
  <c r="AN63" i="3"/>
  <c r="AW63" i="3" s="1"/>
  <c r="AN75" i="3"/>
  <c r="AW75" i="3" s="1"/>
  <c r="AN56" i="3"/>
  <c r="AW56" i="3" s="1"/>
  <c r="AN43" i="3"/>
  <c r="AW43" i="3" s="1"/>
  <c r="AN49" i="3"/>
  <c r="AW49" i="3" s="1"/>
  <c r="AN60" i="3"/>
  <c r="AW60" i="3" s="1"/>
  <c r="AN21" i="3"/>
  <c r="AW21" i="3" s="1"/>
  <c r="AN85" i="3"/>
  <c r="AW85" i="3" s="1"/>
  <c r="AN46" i="3"/>
  <c r="AW46" i="3" s="1"/>
  <c r="AN7" i="3"/>
  <c r="AW7" i="3" s="1"/>
  <c r="AN71" i="3"/>
  <c r="AW71" i="3" s="1"/>
  <c r="AN99" i="3"/>
  <c r="AW99" i="3" s="1"/>
  <c r="AN64" i="3"/>
  <c r="AW64" i="3" s="1"/>
  <c r="AN67" i="3"/>
  <c r="AW67" i="3" s="1"/>
  <c r="AN57" i="3"/>
  <c r="AW57" i="3" s="1"/>
  <c r="AN18" i="3"/>
  <c r="AW18" i="3" s="1"/>
  <c r="AN105" i="3"/>
  <c r="AW105" i="3" s="1"/>
  <c r="AN106" i="3"/>
  <c r="AW106" i="3" s="1"/>
  <c r="AN107" i="3"/>
  <c r="AW107" i="3" s="1"/>
  <c r="AN108" i="3"/>
  <c r="AW108" i="3" s="1"/>
  <c r="AN109" i="3"/>
  <c r="AW109" i="3" s="1"/>
  <c r="AN110" i="3"/>
  <c r="AW110" i="3" s="1"/>
  <c r="AN111" i="3"/>
  <c r="AW111" i="3" s="1"/>
  <c r="AN112" i="3"/>
  <c r="AW112" i="3" s="1"/>
  <c r="AN113" i="3"/>
  <c r="AW113" i="3" s="1"/>
  <c r="AN114" i="3"/>
  <c r="AW114" i="3" s="1"/>
  <c r="AN115" i="3"/>
  <c r="AW115" i="3" s="1"/>
  <c r="AN116" i="3"/>
  <c r="AW116" i="3" s="1"/>
  <c r="AN117" i="3"/>
  <c r="AW117" i="3" s="1"/>
  <c r="AN118" i="3"/>
  <c r="AW118" i="3" s="1"/>
  <c r="AN119" i="3"/>
  <c r="AW119" i="3" s="1"/>
  <c r="AN120" i="3"/>
  <c r="AW120" i="3" s="1"/>
  <c r="AN121" i="3"/>
  <c r="AW121" i="3" s="1"/>
  <c r="AN122" i="3"/>
  <c r="AW122" i="3" s="1"/>
  <c r="AN123" i="3"/>
  <c r="AW123" i="3" s="1"/>
  <c r="AN124" i="3"/>
  <c r="AW124" i="3" s="1"/>
  <c r="AN125" i="3"/>
  <c r="AW125" i="3" s="1"/>
  <c r="AN126" i="3"/>
  <c r="AW126" i="3" s="1"/>
  <c r="AN127" i="3"/>
  <c r="AW127" i="3" s="1"/>
  <c r="AN128" i="3"/>
  <c r="AW128" i="3" s="1"/>
  <c r="AN129" i="3"/>
  <c r="AW129" i="3" s="1"/>
  <c r="AN130" i="3"/>
  <c r="AW130" i="3" s="1"/>
  <c r="AN131" i="3"/>
  <c r="AW131" i="3" s="1"/>
  <c r="AN132" i="3"/>
  <c r="AW132" i="3" s="1"/>
  <c r="AN133" i="3"/>
  <c r="AW133" i="3" s="1"/>
  <c r="AN134" i="3"/>
  <c r="AW134" i="3" s="1"/>
  <c r="AN135" i="3"/>
  <c r="AW135" i="3" s="1"/>
  <c r="AN136" i="3"/>
  <c r="AW136" i="3" s="1"/>
  <c r="AN137" i="3"/>
  <c r="AW137" i="3" s="1"/>
  <c r="AN138" i="3"/>
  <c r="AW138" i="3" s="1"/>
  <c r="AN139" i="3"/>
  <c r="AW139" i="3" s="1"/>
  <c r="AN140" i="3"/>
  <c r="AW140" i="3" s="1"/>
  <c r="AN141" i="3"/>
  <c r="AW141" i="3" s="1"/>
  <c r="AN142" i="3"/>
  <c r="AW142" i="3" s="1"/>
  <c r="AN143" i="3"/>
  <c r="AW143" i="3" s="1"/>
  <c r="AN144" i="3"/>
  <c r="AW144" i="3" s="1"/>
  <c r="AN145" i="3"/>
  <c r="AW145" i="3" s="1"/>
  <c r="AN146" i="3"/>
  <c r="AW146" i="3" s="1"/>
  <c r="AN147" i="3"/>
  <c r="AW147" i="3" s="1"/>
  <c r="AN148" i="3"/>
  <c r="AW148" i="3" s="1"/>
  <c r="AN149" i="3"/>
  <c r="AW149" i="3" s="1"/>
  <c r="AN150" i="3"/>
  <c r="AW150" i="3" s="1"/>
  <c r="AN151" i="3"/>
  <c r="AW151" i="3" s="1"/>
  <c r="AN152" i="3"/>
  <c r="AW152" i="3" s="1"/>
  <c r="AN153" i="3"/>
  <c r="AW153" i="3" s="1"/>
  <c r="AN154" i="3"/>
  <c r="AW154" i="3" s="1"/>
  <c r="AN155" i="3"/>
  <c r="AW155" i="3" s="1"/>
  <c r="AN156" i="3"/>
  <c r="AW156" i="3" s="1"/>
  <c r="AN157" i="3"/>
  <c r="AW157" i="3" s="1"/>
  <c r="AN158" i="3"/>
  <c r="AW158" i="3" s="1"/>
  <c r="AN159" i="3"/>
  <c r="AW159" i="3" s="1"/>
  <c r="AN160" i="3"/>
  <c r="AW160" i="3" s="1"/>
  <c r="AN161" i="3"/>
  <c r="AW161" i="3" s="1"/>
  <c r="AN163" i="3"/>
  <c r="AW163" i="3" s="1"/>
  <c r="AN162" i="3"/>
  <c r="AW162" i="3" s="1"/>
  <c r="AR163" i="3"/>
  <c r="T164" i="3"/>
  <c r="Z164" i="3" s="1"/>
  <c r="AN164" i="3" s="1"/>
  <c r="AW164" i="3" s="1"/>
  <c r="S164" i="3"/>
  <c r="R164" i="3"/>
  <c r="N165" i="3"/>
  <c r="AO163" i="3" l="1"/>
  <c r="AP154" i="3"/>
  <c r="AO154" i="3"/>
  <c r="AT154" i="3"/>
  <c r="AO146" i="3"/>
  <c r="AP146" i="3"/>
  <c r="AT146" i="3"/>
  <c r="AP138" i="3"/>
  <c r="AO138" i="3"/>
  <c r="AT138" i="3"/>
  <c r="AO130" i="3"/>
  <c r="AP130" i="3"/>
  <c r="AT130" i="3"/>
  <c r="AO122" i="3"/>
  <c r="AP122" i="3"/>
  <c r="AT122" i="3"/>
  <c r="AO114" i="3"/>
  <c r="AP114" i="3"/>
  <c r="AT114" i="3"/>
  <c r="AP106" i="3"/>
  <c r="AO106" i="3"/>
  <c r="AT106" i="3"/>
  <c r="AT7" i="3"/>
  <c r="AO7" i="3"/>
  <c r="AP7" i="3"/>
  <c r="AO75" i="3"/>
  <c r="AP75" i="3"/>
  <c r="AT75" i="3"/>
  <c r="AO41" i="3"/>
  <c r="AT41" i="3"/>
  <c r="AP41" i="3"/>
  <c r="AT5" i="3"/>
  <c r="AO5" i="3"/>
  <c r="AP5" i="3"/>
  <c r="AT47" i="3"/>
  <c r="AO47" i="3"/>
  <c r="AP47" i="3"/>
  <c r="AT89" i="3"/>
  <c r="AO89" i="3"/>
  <c r="AP89" i="3"/>
  <c r="AT53" i="3"/>
  <c r="AO53" i="3"/>
  <c r="AP53" i="3"/>
  <c r="AT88" i="3"/>
  <c r="AO88" i="3"/>
  <c r="AP88" i="3"/>
  <c r="AT20" i="3"/>
  <c r="AO20" i="3"/>
  <c r="AP20" i="3"/>
  <c r="AO16" i="3"/>
  <c r="AT16" i="3"/>
  <c r="AP16" i="3"/>
  <c r="AO10" i="3"/>
  <c r="AP10" i="3"/>
  <c r="AT10" i="3"/>
  <c r="AT8" i="3"/>
  <c r="AO8" i="3"/>
  <c r="AP8" i="3"/>
  <c r="AO145" i="3"/>
  <c r="AP145" i="3"/>
  <c r="AT145" i="3"/>
  <c r="AO137" i="3"/>
  <c r="AP137" i="3"/>
  <c r="AT137" i="3"/>
  <c r="AO129" i="3"/>
  <c r="AP129" i="3"/>
  <c r="AT129" i="3"/>
  <c r="AO121" i="3"/>
  <c r="AP121" i="3"/>
  <c r="AT121" i="3"/>
  <c r="AO113" i="3"/>
  <c r="AP113" i="3"/>
  <c r="AT113" i="3"/>
  <c r="AO105" i="3"/>
  <c r="AP105" i="3"/>
  <c r="AT105" i="3"/>
  <c r="AT46" i="3"/>
  <c r="AO46" i="3"/>
  <c r="AP46" i="3"/>
  <c r="AT63" i="3"/>
  <c r="AO63" i="3"/>
  <c r="AP63" i="3"/>
  <c r="AO27" i="3"/>
  <c r="AP27" i="3"/>
  <c r="AT27" i="3"/>
  <c r="AO44" i="3"/>
  <c r="AT44" i="3"/>
  <c r="AP44" i="3"/>
  <c r="AO86" i="3"/>
  <c r="AP86" i="3"/>
  <c r="AT86" i="3"/>
  <c r="AO25" i="3"/>
  <c r="AP25" i="3"/>
  <c r="AT25" i="3"/>
  <c r="AO92" i="3"/>
  <c r="AP92" i="3"/>
  <c r="AT92" i="3"/>
  <c r="AT24" i="3"/>
  <c r="AO24" i="3"/>
  <c r="AP24" i="3"/>
  <c r="AO74" i="3"/>
  <c r="AP74" i="3"/>
  <c r="AT74" i="3"/>
  <c r="AT87" i="3"/>
  <c r="AO87" i="3"/>
  <c r="AU87" i="3" s="1"/>
  <c r="AP87" i="3"/>
  <c r="AT97" i="3"/>
  <c r="AO97" i="3"/>
  <c r="AP97" i="3"/>
  <c r="AO79" i="3"/>
  <c r="AT79" i="3"/>
  <c r="AP79" i="3"/>
  <c r="AO160" i="3"/>
  <c r="AP160" i="3"/>
  <c r="AT160" i="3"/>
  <c r="AO152" i="3"/>
  <c r="AP152" i="3"/>
  <c r="AT152" i="3"/>
  <c r="AP144" i="3"/>
  <c r="AO144" i="3"/>
  <c r="AT144" i="3"/>
  <c r="AO136" i="3"/>
  <c r="AP136" i="3"/>
  <c r="AT136" i="3"/>
  <c r="AO128" i="3"/>
  <c r="AP128" i="3"/>
  <c r="AT128" i="3"/>
  <c r="AO120" i="3"/>
  <c r="AP120" i="3"/>
  <c r="AT120" i="3"/>
  <c r="AO112" i="3"/>
  <c r="AP112" i="3"/>
  <c r="AT112" i="3"/>
  <c r="AO18" i="3"/>
  <c r="AP18" i="3"/>
  <c r="AT18" i="3"/>
  <c r="AT85" i="3"/>
  <c r="AO85" i="3"/>
  <c r="AP85" i="3"/>
  <c r="AO102" i="3"/>
  <c r="AP102" i="3"/>
  <c r="AT102" i="3"/>
  <c r="AT48" i="3"/>
  <c r="AO48" i="3"/>
  <c r="AP48" i="3"/>
  <c r="AO82" i="3"/>
  <c r="AP82" i="3"/>
  <c r="AT82" i="3"/>
  <c r="AT22" i="3"/>
  <c r="AO22" i="3"/>
  <c r="AP22" i="3"/>
  <c r="AO96" i="3"/>
  <c r="AP96" i="3"/>
  <c r="AT96" i="3"/>
  <c r="AO28" i="3"/>
  <c r="AU28" i="3" s="1"/>
  <c r="AP28" i="3"/>
  <c r="AT28" i="3"/>
  <c r="AT95" i="3"/>
  <c r="AO95" i="3"/>
  <c r="AP95" i="3"/>
  <c r="AO83" i="3"/>
  <c r="AP83" i="3"/>
  <c r="AT83" i="3"/>
  <c r="AT23" i="3"/>
  <c r="AO23" i="3"/>
  <c r="AP23" i="3"/>
  <c r="AT98" i="3"/>
  <c r="AO98" i="3"/>
  <c r="AP98" i="3"/>
  <c r="AO15" i="3"/>
  <c r="AT15" i="3"/>
  <c r="AP15" i="3"/>
  <c r="AO151" i="3"/>
  <c r="AP151" i="3"/>
  <c r="AT151" i="3"/>
  <c r="AP143" i="3"/>
  <c r="AO143" i="3"/>
  <c r="AT143" i="3"/>
  <c r="AO135" i="3"/>
  <c r="AP135" i="3"/>
  <c r="AT135" i="3"/>
  <c r="AO127" i="3"/>
  <c r="AP127" i="3"/>
  <c r="AT127" i="3"/>
  <c r="AP119" i="3"/>
  <c r="AO119" i="3"/>
  <c r="AT119" i="3"/>
  <c r="AP111" i="3"/>
  <c r="AO111" i="3"/>
  <c r="AT111" i="3"/>
  <c r="AO57" i="3"/>
  <c r="AT57" i="3"/>
  <c r="AP57" i="3"/>
  <c r="AO21" i="3"/>
  <c r="AT21" i="3"/>
  <c r="AP21" i="3"/>
  <c r="AT38" i="3"/>
  <c r="AO38" i="3"/>
  <c r="AP38" i="3"/>
  <c r="AT51" i="3"/>
  <c r="AO51" i="3"/>
  <c r="AP51" i="3"/>
  <c r="AT58" i="3"/>
  <c r="AO58" i="3"/>
  <c r="AP58" i="3"/>
  <c r="AT61" i="3"/>
  <c r="AO61" i="3"/>
  <c r="AP61" i="3"/>
  <c r="AT32" i="3"/>
  <c r="AO32" i="3"/>
  <c r="AP32" i="3"/>
  <c r="AP3" i="3"/>
  <c r="AO3" i="3"/>
  <c r="AO31" i="3"/>
  <c r="AT31" i="3"/>
  <c r="AP31" i="3"/>
  <c r="AT59" i="3"/>
  <c r="AO59" i="3"/>
  <c r="AP59" i="3"/>
  <c r="AO62" i="3"/>
  <c r="AP62" i="3"/>
  <c r="AT62" i="3"/>
  <c r="AO90" i="3"/>
  <c r="AU90" i="3" s="1"/>
  <c r="AP90" i="3"/>
  <c r="AT90" i="3"/>
  <c r="AT54" i="3"/>
  <c r="AO54" i="3"/>
  <c r="AP54" i="3"/>
  <c r="AO161" i="3"/>
  <c r="AP161" i="3"/>
  <c r="AT161" i="3"/>
  <c r="AP150" i="3"/>
  <c r="AO150" i="3"/>
  <c r="AT150" i="3"/>
  <c r="AO142" i="3"/>
  <c r="AP142" i="3"/>
  <c r="AT142" i="3"/>
  <c r="AO134" i="3"/>
  <c r="AP134" i="3"/>
  <c r="AT134" i="3"/>
  <c r="AP126" i="3"/>
  <c r="AO126" i="3"/>
  <c r="AT126" i="3"/>
  <c r="AO118" i="3"/>
  <c r="AP118" i="3"/>
  <c r="AT118" i="3"/>
  <c r="AO110" i="3"/>
  <c r="AP110" i="3"/>
  <c r="AT110" i="3"/>
  <c r="AO67" i="3"/>
  <c r="AP67" i="3"/>
  <c r="AT67" i="3"/>
  <c r="AO60" i="3"/>
  <c r="AP60" i="3"/>
  <c r="AT60" i="3"/>
  <c r="AO77" i="3"/>
  <c r="AP77" i="3"/>
  <c r="AT77" i="3"/>
  <c r="AO55" i="3"/>
  <c r="AT55" i="3"/>
  <c r="AP55" i="3"/>
  <c r="AT33" i="3"/>
  <c r="AO33" i="3"/>
  <c r="AP33" i="3"/>
  <c r="AT100" i="3"/>
  <c r="AO100" i="3"/>
  <c r="AP100" i="3"/>
  <c r="AT103" i="3"/>
  <c r="AO103" i="3"/>
  <c r="AP103" i="3"/>
  <c r="AO11" i="3"/>
  <c r="AP11" i="3"/>
  <c r="AT11" i="3"/>
  <c r="AO70" i="3"/>
  <c r="AP70" i="3"/>
  <c r="AT70" i="3"/>
  <c r="AT34" i="3"/>
  <c r="AO34" i="3"/>
  <c r="AP34" i="3"/>
  <c r="AO101" i="3"/>
  <c r="AT101" i="3"/>
  <c r="AP101" i="3"/>
  <c r="AT26" i="3"/>
  <c r="AO26" i="3"/>
  <c r="AU26" i="3" s="1"/>
  <c r="AP26" i="3"/>
  <c r="AO93" i="3"/>
  <c r="AP93" i="3"/>
  <c r="AT93" i="3"/>
  <c r="AT162" i="3"/>
  <c r="AP163" i="3"/>
  <c r="AO157" i="3"/>
  <c r="AP157" i="3"/>
  <c r="AT157" i="3"/>
  <c r="AO149" i="3"/>
  <c r="AP149" i="3"/>
  <c r="AT149" i="3"/>
  <c r="AO141" i="3"/>
  <c r="AP141" i="3"/>
  <c r="AT141" i="3"/>
  <c r="AO133" i="3"/>
  <c r="AP133" i="3"/>
  <c r="AT133" i="3"/>
  <c r="AO125" i="3"/>
  <c r="AP125" i="3"/>
  <c r="AT125" i="3"/>
  <c r="AP117" i="3"/>
  <c r="AO117" i="3"/>
  <c r="AT117" i="3"/>
  <c r="AP109" i="3"/>
  <c r="AO109" i="3"/>
  <c r="AT109" i="3"/>
  <c r="AT64" i="3"/>
  <c r="AO64" i="3"/>
  <c r="AU64" i="3" s="1"/>
  <c r="AP64" i="3"/>
  <c r="AT49" i="3"/>
  <c r="AO49" i="3"/>
  <c r="AP49" i="3"/>
  <c r="AO13" i="3"/>
  <c r="AP13" i="3"/>
  <c r="AT13" i="3"/>
  <c r="AO94" i="3"/>
  <c r="AP94" i="3"/>
  <c r="AT94" i="3"/>
  <c r="AO104" i="3"/>
  <c r="AP104" i="3"/>
  <c r="AT104" i="3"/>
  <c r="AT36" i="3"/>
  <c r="AO36" i="3"/>
  <c r="AP36" i="3"/>
  <c r="AO39" i="3"/>
  <c r="AP39" i="3"/>
  <c r="AT39" i="3"/>
  <c r="AT42" i="3"/>
  <c r="AO42" i="3"/>
  <c r="AP42" i="3"/>
  <c r="AT6" i="3"/>
  <c r="AO6" i="3"/>
  <c r="AU6" i="3" s="1"/>
  <c r="AP6" i="3"/>
  <c r="AO73" i="3"/>
  <c r="AP73" i="3"/>
  <c r="AT73" i="3"/>
  <c r="AT37" i="3"/>
  <c r="AO37" i="3"/>
  <c r="AP37" i="3"/>
  <c r="AT65" i="3"/>
  <c r="AO65" i="3"/>
  <c r="AP65" i="3"/>
  <c r="AO29" i="3"/>
  <c r="AP29" i="3"/>
  <c r="AT29" i="3"/>
  <c r="AO153" i="3"/>
  <c r="AP153" i="3"/>
  <c r="AT153" i="3"/>
  <c r="AP158" i="3"/>
  <c r="AO158" i="3"/>
  <c r="AU158" i="3" s="1"/>
  <c r="AT158" i="3"/>
  <c r="AP156" i="3"/>
  <c r="AO156" i="3"/>
  <c r="AT156" i="3"/>
  <c r="AP148" i="3"/>
  <c r="AO148" i="3"/>
  <c r="AT148" i="3"/>
  <c r="AP140" i="3"/>
  <c r="AO140" i="3"/>
  <c r="AT140" i="3"/>
  <c r="AO132" i="3"/>
  <c r="AP132" i="3"/>
  <c r="AT132" i="3"/>
  <c r="AO124" i="3"/>
  <c r="AP124" i="3"/>
  <c r="AT124" i="3"/>
  <c r="AP116" i="3"/>
  <c r="AO116" i="3"/>
  <c r="AT116" i="3"/>
  <c r="AP108" i="3"/>
  <c r="AO108" i="3"/>
  <c r="AT108" i="3"/>
  <c r="AO99" i="3"/>
  <c r="AP99" i="3"/>
  <c r="AT99" i="3"/>
  <c r="AO43" i="3"/>
  <c r="AP43" i="3"/>
  <c r="AT43" i="3"/>
  <c r="AO52" i="3"/>
  <c r="AP52" i="3"/>
  <c r="AT52" i="3"/>
  <c r="AT30" i="3"/>
  <c r="AO30" i="3"/>
  <c r="AU30" i="3" s="1"/>
  <c r="AP30" i="3"/>
  <c r="AT40" i="3"/>
  <c r="AO40" i="3"/>
  <c r="AP40" i="3"/>
  <c r="AO66" i="3"/>
  <c r="AP66" i="3"/>
  <c r="AT66" i="3"/>
  <c r="AT78" i="3"/>
  <c r="AO78" i="3"/>
  <c r="AP78" i="3"/>
  <c r="AT81" i="3"/>
  <c r="AO81" i="3"/>
  <c r="AP81" i="3"/>
  <c r="AO45" i="3"/>
  <c r="AP45" i="3"/>
  <c r="AT45" i="3"/>
  <c r="AO9" i="3"/>
  <c r="AP9" i="3"/>
  <c r="AT9" i="3"/>
  <c r="AO76" i="3"/>
  <c r="AU76" i="3" s="1"/>
  <c r="AP76" i="3"/>
  <c r="AT76" i="3"/>
  <c r="AO91" i="3"/>
  <c r="AP91" i="3"/>
  <c r="AT91" i="3"/>
  <c r="AO68" i="3"/>
  <c r="AP68" i="3"/>
  <c r="AT68" i="3"/>
  <c r="AP159" i="3"/>
  <c r="AO159" i="3"/>
  <c r="AT159" i="3"/>
  <c r="AP162" i="3"/>
  <c r="AO162" i="3"/>
  <c r="AU162" i="3" s="1"/>
  <c r="AP155" i="3"/>
  <c r="AO155" i="3"/>
  <c r="AT155" i="3"/>
  <c r="AP147" i="3"/>
  <c r="AO147" i="3"/>
  <c r="AT147" i="3"/>
  <c r="AO139" i="3"/>
  <c r="AP139" i="3"/>
  <c r="AT139" i="3"/>
  <c r="AP131" i="3"/>
  <c r="AO131" i="3"/>
  <c r="AU131" i="3" s="1"/>
  <c r="AT131" i="3"/>
  <c r="AP123" i="3"/>
  <c r="AO123" i="3"/>
  <c r="AT123" i="3"/>
  <c r="AO115" i="3"/>
  <c r="AP115" i="3"/>
  <c r="AT115" i="3"/>
  <c r="AP107" i="3"/>
  <c r="AO107" i="3"/>
  <c r="AT107" i="3"/>
  <c r="AT71" i="3"/>
  <c r="AO71" i="3"/>
  <c r="AP71" i="3"/>
  <c r="AT56" i="3"/>
  <c r="AO56" i="3"/>
  <c r="AP56" i="3"/>
  <c r="AO19" i="3"/>
  <c r="AT19" i="3"/>
  <c r="AP19" i="3"/>
  <c r="AO69" i="3"/>
  <c r="AP69" i="3"/>
  <c r="AT69" i="3"/>
  <c r="AT35" i="3"/>
  <c r="AO35" i="3"/>
  <c r="AP35" i="3"/>
  <c r="AO50" i="3"/>
  <c r="AT50" i="3"/>
  <c r="AP50" i="3"/>
  <c r="AO14" i="3"/>
  <c r="AP14" i="3"/>
  <c r="AT14" i="3"/>
  <c r="AO17" i="3"/>
  <c r="AU17" i="3" s="1"/>
  <c r="AT17" i="3"/>
  <c r="AP17" i="3"/>
  <c r="AT84" i="3"/>
  <c r="AO84" i="3"/>
  <c r="AP84" i="3"/>
  <c r="AO80" i="3"/>
  <c r="AU80" i="3" s="1"/>
  <c r="AP80" i="3"/>
  <c r="AT80" i="3"/>
  <c r="AT12" i="3"/>
  <c r="AO12" i="3"/>
  <c r="AP12" i="3"/>
  <c r="AO72" i="3"/>
  <c r="AU72" i="3" s="1"/>
  <c r="AP72" i="3"/>
  <c r="AT72" i="3"/>
  <c r="AT4" i="3"/>
  <c r="AO4" i="3"/>
  <c r="AP4" i="3"/>
  <c r="AO164" i="3"/>
  <c r="AP164" i="3"/>
  <c r="AT163" i="3"/>
  <c r="AR164" i="3"/>
  <c r="T165" i="3"/>
  <c r="Z165" i="3" s="1"/>
  <c r="AN165" i="3" s="1"/>
  <c r="AW165" i="3" s="1"/>
  <c r="S165" i="3"/>
  <c r="R165" i="3"/>
  <c r="N166" i="3"/>
  <c r="AU153" i="3" l="1"/>
  <c r="AU103" i="3"/>
  <c r="AU155" i="3"/>
  <c r="AU29" i="3"/>
  <c r="AU68" i="3"/>
  <c r="AU71" i="3"/>
  <c r="AU54" i="3"/>
  <c r="AU8" i="3"/>
  <c r="AU42" i="3"/>
  <c r="AU147" i="3"/>
  <c r="AU107" i="3"/>
  <c r="AU104" i="3"/>
  <c r="AU4" i="3"/>
  <c r="AU48" i="3"/>
  <c r="AU11" i="3"/>
  <c r="AU66" i="3"/>
  <c r="AU14" i="3"/>
  <c r="AU123" i="3"/>
  <c r="AU45" i="3"/>
  <c r="AU94" i="3"/>
  <c r="AU19" i="3"/>
  <c r="AU35" i="3"/>
  <c r="AU89" i="3"/>
  <c r="AU99" i="3"/>
  <c r="AU39" i="3"/>
  <c r="AU83" i="3"/>
  <c r="AU101" i="3"/>
  <c r="AU40" i="3"/>
  <c r="AU33" i="3"/>
  <c r="AU93" i="3"/>
  <c r="AU91" i="3"/>
  <c r="AU12" i="3"/>
  <c r="AU78" i="3"/>
  <c r="AU60" i="3"/>
  <c r="AU49" i="3"/>
  <c r="AU21" i="3"/>
  <c r="AU159" i="3"/>
  <c r="AU43" i="3"/>
  <c r="AU148" i="3"/>
  <c r="AU86" i="3"/>
  <c r="AU120" i="3"/>
  <c r="AU52" i="3"/>
  <c r="AU9" i="3"/>
  <c r="AU161" i="3"/>
  <c r="AU115" i="3"/>
  <c r="AU84" i="3"/>
  <c r="AU139" i="3"/>
  <c r="AU69" i="3"/>
  <c r="AU23" i="3"/>
  <c r="AU163" i="3"/>
  <c r="AU50" i="3"/>
  <c r="AU124" i="3"/>
  <c r="AU143" i="3"/>
  <c r="AU25" i="3"/>
  <c r="AU127" i="3"/>
  <c r="AU141" i="3"/>
  <c r="AU34" i="3"/>
  <c r="AU150" i="3"/>
  <c r="AU81" i="3"/>
  <c r="AU96" i="3"/>
  <c r="AU22" i="3"/>
  <c r="AU51" i="3"/>
  <c r="AU160" i="3"/>
  <c r="AU63" i="3"/>
  <c r="AU129" i="3"/>
  <c r="AU5" i="3"/>
  <c r="AU114" i="3"/>
  <c r="AU138" i="3"/>
  <c r="AU108" i="3"/>
  <c r="AU36" i="3"/>
  <c r="AU77" i="3"/>
  <c r="AU144" i="3"/>
  <c r="AU20" i="3"/>
  <c r="AU7" i="3"/>
  <c r="AU37" i="3"/>
  <c r="AU125" i="3"/>
  <c r="AU110" i="3"/>
  <c r="AU61" i="3"/>
  <c r="AU57" i="3"/>
  <c r="AU95" i="3"/>
  <c r="AU92" i="3"/>
  <c r="AU113" i="3"/>
  <c r="AU132" i="3"/>
  <c r="AU156" i="3"/>
  <c r="AU13" i="3"/>
  <c r="AU109" i="3"/>
  <c r="AU149" i="3"/>
  <c r="AU134" i="3"/>
  <c r="AU31" i="3"/>
  <c r="AU38" i="3"/>
  <c r="AU18" i="3"/>
  <c r="AU79" i="3"/>
  <c r="AU44" i="3"/>
  <c r="AU46" i="3"/>
  <c r="AU137" i="3"/>
  <c r="AU122" i="3"/>
  <c r="AU116" i="3"/>
  <c r="AU111" i="3"/>
  <c r="AU151" i="3"/>
  <c r="AU128" i="3"/>
  <c r="AU74" i="3"/>
  <c r="AU10" i="3"/>
  <c r="AU88" i="3"/>
  <c r="AU41" i="3"/>
  <c r="AU106" i="3"/>
  <c r="AU146" i="3"/>
  <c r="AU140" i="3"/>
  <c r="AU133" i="3"/>
  <c r="AU118" i="3"/>
  <c r="AU62" i="3"/>
  <c r="AU59" i="3"/>
  <c r="AU58" i="3"/>
  <c r="AU102" i="3"/>
  <c r="AU152" i="3"/>
  <c r="AU98" i="3"/>
  <c r="AU97" i="3"/>
  <c r="AU121" i="3"/>
  <c r="AU47" i="3"/>
  <c r="AU73" i="3"/>
  <c r="AU117" i="3"/>
  <c r="AU157" i="3"/>
  <c r="AU56" i="3"/>
  <c r="AU55" i="3"/>
  <c r="AU142" i="3"/>
  <c r="AU135" i="3"/>
  <c r="AU112" i="3"/>
  <c r="AU24" i="3"/>
  <c r="AU27" i="3"/>
  <c r="AU145" i="3"/>
  <c r="AU130" i="3"/>
  <c r="AU154" i="3"/>
  <c r="AU65" i="3"/>
  <c r="AU70" i="3"/>
  <c r="AU100" i="3"/>
  <c r="AU67" i="3"/>
  <c r="AU126" i="3"/>
  <c r="AU32" i="3"/>
  <c r="AU119" i="3"/>
  <c r="AU15" i="3"/>
  <c r="AU82" i="3"/>
  <c r="AU85" i="3"/>
  <c r="AU136" i="3"/>
  <c r="AU105" i="3"/>
  <c r="AU16" i="3"/>
  <c r="AU53" i="3"/>
  <c r="AU75" i="3"/>
  <c r="AO165" i="3"/>
  <c r="AP165" i="3"/>
  <c r="AU164" i="3"/>
  <c r="AT164" i="3"/>
  <c r="AR165" i="3"/>
  <c r="T166" i="3"/>
  <c r="Z166" i="3" s="1"/>
  <c r="AN166" i="3" s="1"/>
  <c r="AW166" i="3" s="1"/>
  <c r="S166" i="3"/>
  <c r="R166" i="3"/>
  <c r="N167" i="3"/>
  <c r="AP166" i="3" l="1"/>
  <c r="AO166" i="3"/>
  <c r="AU165" i="3"/>
  <c r="AT165" i="3"/>
  <c r="AR166" i="3"/>
  <c r="S167" i="3"/>
  <c r="T167" i="3"/>
  <c r="Z167" i="3" s="1"/>
  <c r="AN167" i="3" s="1"/>
  <c r="AW167" i="3" s="1"/>
  <c r="R167" i="3"/>
  <c r="N168" i="3"/>
  <c r="AO167" i="3" l="1"/>
  <c r="AP167" i="3"/>
  <c r="AU166" i="3"/>
  <c r="AT166" i="3"/>
  <c r="AR167" i="3"/>
  <c r="T168" i="3"/>
  <c r="Z168" i="3" s="1"/>
  <c r="AN168" i="3" s="1"/>
  <c r="AW168" i="3" s="1"/>
  <c r="S168" i="3"/>
  <c r="R168" i="3"/>
  <c r="N169" i="3"/>
  <c r="AO168" i="3" l="1"/>
  <c r="AP168" i="3"/>
  <c r="AU167" i="3"/>
  <c r="AT167" i="3"/>
  <c r="AR168" i="3"/>
  <c r="T169" i="3"/>
  <c r="Z169" i="3" s="1"/>
  <c r="AN169" i="3" s="1"/>
  <c r="AW169" i="3" s="1"/>
  <c r="S169" i="3"/>
  <c r="R169" i="3"/>
  <c r="N170" i="3"/>
  <c r="AO169" i="3" l="1"/>
  <c r="AP169" i="3"/>
  <c r="AU168" i="3"/>
  <c r="AT168" i="3"/>
  <c r="AR169" i="3"/>
  <c r="T170" i="3"/>
  <c r="Z170" i="3" s="1"/>
  <c r="AN170" i="3" s="1"/>
  <c r="AW170" i="3" s="1"/>
  <c r="R170" i="3"/>
  <c r="S170" i="3"/>
  <c r="N171" i="3"/>
  <c r="AO170" i="3" l="1"/>
  <c r="AP170" i="3"/>
  <c r="AU169" i="3"/>
  <c r="AT169" i="3"/>
  <c r="AR170" i="3"/>
  <c r="R171" i="3"/>
  <c r="T171" i="3"/>
  <c r="Z171" i="3" s="1"/>
  <c r="AN171" i="3" s="1"/>
  <c r="AW171" i="3" s="1"/>
  <c r="S171" i="3"/>
  <c r="N172" i="3"/>
  <c r="AO171" i="3" l="1"/>
  <c r="AP171" i="3"/>
  <c r="AU170" i="3"/>
  <c r="AT170" i="3"/>
  <c r="AR171" i="3"/>
  <c r="T172" i="3"/>
  <c r="Z172" i="3" s="1"/>
  <c r="AN172" i="3" s="1"/>
  <c r="AW172" i="3" s="1"/>
  <c r="S172" i="3"/>
  <c r="R172" i="3"/>
  <c r="N173" i="3"/>
  <c r="AO172" i="3" l="1"/>
  <c r="AP172" i="3"/>
  <c r="AU171" i="3"/>
  <c r="AT171" i="3"/>
  <c r="AR172" i="3"/>
  <c r="T173" i="3"/>
  <c r="Z173" i="3" s="1"/>
  <c r="AN173" i="3" s="1"/>
  <c r="AW173" i="3" s="1"/>
  <c r="S173" i="3"/>
  <c r="R173" i="3"/>
  <c r="N174" i="3"/>
  <c r="AP173" i="3" l="1"/>
  <c r="AO173" i="3"/>
  <c r="AU172" i="3"/>
  <c r="AT172" i="3"/>
  <c r="AR173" i="3"/>
  <c r="T174" i="3"/>
  <c r="Z174" i="3" s="1"/>
  <c r="AN174" i="3" s="1"/>
  <c r="AW174" i="3" s="1"/>
  <c r="S174" i="3"/>
  <c r="R174" i="3"/>
  <c r="N175" i="3"/>
  <c r="AO174" i="3" l="1"/>
  <c r="AP174" i="3"/>
  <c r="AU173" i="3"/>
  <c r="AT173" i="3"/>
  <c r="AR174" i="3"/>
  <c r="T175" i="3"/>
  <c r="Z175" i="3" s="1"/>
  <c r="AN175" i="3" s="1"/>
  <c r="AW175" i="3" s="1"/>
  <c r="S175" i="3"/>
  <c r="R175" i="3"/>
  <c r="N176" i="3"/>
  <c r="AO175" i="3" l="1"/>
  <c r="AP175" i="3"/>
  <c r="AU174" i="3"/>
  <c r="AT174" i="3"/>
  <c r="AR175" i="3"/>
  <c r="T176" i="3"/>
  <c r="Z176" i="3" s="1"/>
  <c r="AN176" i="3" s="1"/>
  <c r="AW176" i="3" s="1"/>
  <c r="R176" i="3"/>
  <c r="S176" i="3"/>
  <c r="N177" i="3"/>
  <c r="AO176" i="3" l="1"/>
  <c r="AP176" i="3"/>
  <c r="AU175" i="3"/>
  <c r="AT175" i="3"/>
  <c r="AR176" i="3"/>
  <c r="T177" i="3"/>
  <c r="Z177" i="3" s="1"/>
  <c r="AN177" i="3" s="1"/>
  <c r="AW177" i="3" s="1"/>
  <c r="S177" i="3"/>
  <c r="R177" i="3"/>
  <c r="N178" i="3"/>
  <c r="AP177" i="3" l="1"/>
  <c r="AO177" i="3"/>
  <c r="AU176" i="3"/>
  <c r="AT176" i="3"/>
  <c r="AR177" i="3"/>
  <c r="T178" i="3"/>
  <c r="Z178" i="3" s="1"/>
  <c r="AN178" i="3" s="1"/>
  <c r="AW178" i="3" s="1"/>
  <c r="S178" i="3"/>
  <c r="R178" i="3"/>
  <c r="N179" i="3"/>
  <c r="AO178" i="3" l="1"/>
  <c r="AP178" i="3"/>
  <c r="AU177" i="3"/>
  <c r="AT177" i="3"/>
  <c r="AR178" i="3"/>
  <c r="S179" i="3"/>
  <c r="T179" i="3"/>
  <c r="Z179" i="3" s="1"/>
  <c r="AN179" i="3" s="1"/>
  <c r="AW179" i="3" s="1"/>
  <c r="R179" i="3"/>
  <c r="N180" i="3"/>
  <c r="AO179" i="3" l="1"/>
  <c r="AP179" i="3"/>
  <c r="AU178" i="3"/>
  <c r="AT178" i="3"/>
  <c r="AR179" i="3"/>
  <c r="S180" i="3"/>
  <c r="T180" i="3"/>
  <c r="Z180" i="3" s="1"/>
  <c r="AN180" i="3" s="1"/>
  <c r="AW180" i="3" s="1"/>
  <c r="R180" i="3"/>
  <c r="N181" i="3"/>
  <c r="AP180" i="3" l="1"/>
  <c r="AO180" i="3"/>
  <c r="AU179" i="3"/>
  <c r="AT179" i="3"/>
  <c r="AR180" i="3"/>
  <c r="T181" i="3"/>
  <c r="Z181" i="3" s="1"/>
  <c r="AN181" i="3" s="1"/>
  <c r="AW181" i="3" s="1"/>
  <c r="S181" i="3"/>
  <c r="R181" i="3"/>
  <c r="N182" i="3"/>
  <c r="AO181" i="3" l="1"/>
  <c r="AP181" i="3"/>
  <c r="AU180" i="3"/>
  <c r="AT180" i="3"/>
  <c r="AR181" i="3"/>
  <c r="S182" i="3"/>
  <c r="T182" i="3"/>
  <c r="Z182" i="3" s="1"/>
  <c r="AN182" i="3" s="1"/>
  <c r="AW182" i="3" s="1"/>
  <c r="R182" i="3"/>
  <c r="N183" i="3"/>
  <c r="AP182" i="3" l="1"/>
  <c r="AO182" i="3"/>
  <c r="AU181" i="3"/>
  <c r="AT181" i="3"/>
  <c r="AR182" i="3"/>
  <c r="T183" i="3"/>
  <c r="Z183" i="3" s="1"/>
  <c r="AN183" i="3" s="1"/>
  <c r="AW183" i="3" s="1"/>
  <c r="S183" i="3"/>
  <c r="R183" i="3"/>
  <c r="N184" i="3"/>
  <c r="AP183" i="3" l="1"/>
  <c r="AO183" i="3"/>
  <c r="AU182" i="3"/>
  <c r="AT182" i="3"/>
  <c r="AR183" i="3"/>
  <c r="T184" i="3"/>
  <c r="Z184" i="3" s="1"/>
  <c r="AN184" i="3" s="1"/>
  <c r="AW184" i="3" s="1"/>
  <c r="S184" i="3"/>
  <c r="R184" i="3"/>
  <c r="N185" i="3"/>
  <c r="AO184" i="3" l="1"/>
  <c r="AP184" i="3"/>
  <c r="AU183" i="3"/>
  <c r="AT183" i="3"/>
  <c r="AR184" i="3"/>
  <c r="T185" i="3"/>
  <c r="Z185" i="3" s="1"/>
  <c r="AN185" i="3" s="1"/>
  <c r="AW185" i="3" s="1"/>
  <c r="S185" i="3"/>
  <c r="R185" i="3"/>
  <c r="N186" i="3"/>
  <c r="AO185" i="3" l="1"/>
  <c r="AP185" i="3"/>
  <c r="AU184" i="3"/>
  <c r="AT184" i="3"/>
  <c r="AR185" i="3"/>
  <c r="T186" i="3"/>
  <c r="Z186" i="3" s="1"/>
  <c r="AN186" i="3" s="1"/>
  <c r="AW186" i="3" s="1"/>
  <c r="S186" i="3"/>
  <c r="R186" i="3"/>
  <c r="N187" i="3"/>
  <c r="AO186" i="3" l="1"/>
  <c r="AP186" i="3"/>
  <c r="AU185" i="3"/>
  <c r="AT185" i="3"/>
  <c r="AR186" i="3"/>
  <c r="R187" i="3"/>
  <c r="T187" i="3"/>
  <c r="Z187" i="3" s="1"/>
  <c r="AN187" i="3" s="1"/>
  <c r="AW187" i="3" s="1"/>
  <c r="S187" i="3"/>
  <c r="N188" i="3"/>
  <c r="AO187" i="3" l="1"/>
  <c r="AP187" i="3"/>
  <c r="AU186" i="3"/>
  <c r="AT186" i="3"/>
  <c r="AR187" i="3"/>
  <c r="S188" i="3"/>
  <c r="R188" i="3"/>
  <c r="T188" i="3"/>
  <c r="Z188" i="3" s="1"/>
  <c r="AN188" i="3" s="1"/>
  <c r="AW188" i="3" s="1"/>
  <c r="N189" i="3"/>
  <c r="AO188" i="3" l="1"/>
  <c r="AP188" i="3"/>
  <c r="AU187" i="3"/>
  <c r="AT187" i="3"/>
  <c r="AR188" i="3"/>
  <c r="S189" i="3"/>
  <c r="T189" i="3"/>
  <c r="Z189" i="3" s="1"/>
  <c r="AN189" i="3" s="1"/>
  <c r="AW189" i="3" s="1"/>
  <c r="R189" i="3"/>
  <c r="N190" i="3"/>
  <c r="AO189" i="3" l="1"/>
  <c r="AP189" i="3"/>
  <c r="AU188" i="3"/>
  <c r="AT188" i="3"/>
  <c r="AR189" i="3"/>
  <c r="T190" i="3"/>
  <c r="Z190" i="3" s="1"/>
  <c r="AN190" i="3" s="1"/>
  <c r="AW190" i="3" s="1"/>
  <c r="S190" i="3"/>
  <c r="R190" i="3"/>
  <c r="N191" i="3"/>
  <c r="AO190" i="3" l="1"/>
  <c r="AP190" i="3"/>
  <c r="AU189" i="3"/>
  <c r="AT189" i="3"/>
  <c r="AR190" i="3"/>
  <c r="T191" i="3"/>
  <c r="Z191" i="3" s="1"/>
  <c r="AN191" i="3" s="1"/>
  <c r="AW191" i="3" s="1"/>
  <c r="S191" i="3"/>
  <c r="R191" i="3"/>
  <c r="N192" i="3"/>
  <c r="AO191" i="3" l="1"/>
  <c r="AP191" i="3"/>
  <c r="AU190" i="3"/>
  <c r="AT190" i="3"/>
  <c r="AR191" i="3"/>
  <c r="T192" i="3"/>
  <c r="Z192" i="3" s="1"/>
  <c r="AN192" i="3" s="1"/>
  <c r="AW192" i="3" s="1"/>
  <c r="S192" i="3"/>
  <c r="R192" i="3"/>
  <c r="N193" i="3"/>
  <c r="AO192" i="3" l="1"/>
  <c r="AP192" i="3"/>
  <c r="AU191" i="3"/>
  <c r="AT191" i="3"/>
  <c r="AR192" i="3"/>
  <c r="T193" i="3"/>
  <c r="Z193" i="3" s="1"/>
  <c r="AN193" i="3" s="1"/>
  <c r="AW193" i="3" s="1"/>
  <c r="S193" i="3"/>
  <c r="R193" i="3"/>
  <c r="N194" i="3"/>
  <c r="AO193" i="3" l="1"/>
  <c r="AP193" i="3"/>
  <c r="AU192" i="3"/>
  <c r="AT192" i="3"/>
  <c r="AR193" i="3"/>
  <c r="T194" i="3"/>
  <c r="Z194" i="3" s="1"/>
  <c r="AN194" i="3" s="1"/>
  <c r="AW194" i="3" s="1"/>
  <c r="S194" i="3"/>
  <c r="R194" i="3"/>
  <c r="N195" i="3"/>
  <c r="AO194" i="3" l="1"/>
  <c r="AP194" i="3"/>
  <c r="AU193" i="3"/>
  <c r="AT193" i="3"/>
  <c r="AR194" i="3"/>
  <c r="R195" i="3"/>
  <c r="T195" i="3"/>
  <c r="Z195" i="3" s="1"/>
  <c r="AN195" i="3" s="1"/>
  <c r="AW195" i="3" s="1"/>
  <c r="S195" i="3"/>
  <c r="N196" i="3"/>
  <c r="AO195" i="3" l="1"/>
  <c r="AP195" i="3"/>
  <c r="AU194" i="3"/>
  <c r="AT194" i="3"/>
  <c r="AR195" i="3"/>
  <c r="T196" i="3"/>
  <c r="Z196" i="3" s="1"/>
  <c r="AN196" i="3" s="1"/>
  <c r="AW196" i="3" s="1"/>
  <c r="R196" i="3"/>
  <c r="S196" i="3"/>
  <c r="N197" i="3"/>
  <c r="AO196" i="3" l="1"/>
  <c r="AP196" i="3"/>
  <c r="AU195" i="3"/>
  <c r="AT195" i="3"/>
  <c r="AR196" i="3"/>
  <c r="S197" i="3"/>
  <c r="T197" i="3"/>
  <c r="Z197" i="3" s="1"/>
  <c r="AN197" i="3" s="1"/>
  <c r="AW197" i="3" s="1"/>
  <c r="R197" i="3"/>
  <c r="N198" i="3"/>
  <c r="AO197" i="3" l="1"/>
  <c r="AP197" i="3"/>
  <c r="AU196" i="3"/>
  <c r="AT196" i="3"/>
  <c r="AR197" i="3"/>
  <c r="T198" i="3"/>
  <c r="Z198" i="3" s="1"/>
  <c r="AN198" i="3" s="1"/>
  <c r="AW198" i="3" s="1"/>
  <c r="S198" i="3"/>
  <c r="R198" i="3"/>
  <c r="N199" i="3"/>
  <c r="AO198" i="3" l="1"/>
  <c r="AP198" i="3"/>
  <c r="AU197" i="3"/>
  <c r="AT197" i="3"/>
  <c r="AR198" i="3"/>
  <c r="T199" i="3"/>
  <c r="Z199" i="3" s="1"/>
  <c r="AN199" i="3" s="1"/>
  <c r="AW199" i="3" s="1"/>
  <c r="S199" i="3"/>
  <c r="R199" i="3"/>
  <c r="N200" i="3"/>
  <c r="AP199" i="3" l="1"/>
  <c r="AO199" i="3"/>
  <c r="AU198" i="3"/>
  <c r="AT198" i="3"/>
  <c r="AR199" i="3"/>
  <c r="S200" i="3"/>
  <c r="R200" i="3"/>
  <c r="T200" i="3"/>
  <c r="Z200" i="3" s="1"/>
  <c r="AN200" i="3" s="1"/>
  <c r="AW200" i="3" s="1"/>
  <c r="N201" i="3"/>
  <c r="AP200" i="3" l="1"/>
  <c r="AO200" i="3"/>
  <c r="AU199" i="3"/>
  <c r="AT199" i="3"/>
  <c r="AR200" i="3"/>
  <c r="T201" i="3"/>
  <c r="Z201" i="3" s="1"/>
  <c r="AN201" i="3" s="1"/>
  <c r="AW201" i="3" s="1"/>
  <c r="S201" i="3"/>
  <c r="R201" i="3"/>
  <c r="N202" i="3"/>
  <c r="AP201" i="3" l="1"/>
  <c r="AO201" i="3"/>
  <c r="AU200" i="3"/>
  <c r="AT200" i="3"/>
  <c r="AR201" i="3"/>
  <c r="T202" i="3"/>
  <c r="Z202" i="3" s="1"/>
  <c r="AN202" i="3" s="1"/>
  <c r="AW202" i="3" s="1"/>
  <c r="S202" i="3"/>
  <c r="R202" i="3"/>
  <c r="N203" i="3"/>
  <c r="AO202" i="3" l="1"/>
  <c r="AP202" i="3"/>
  <c r="AU201" i="3"/>
  <c r="AT201" i="3"/>
  <c r="AR202" i="3"/>
  <c r="R203" i="3"/>
  <c r="T203" i="3"/>
  <c r="Z203" i="3" s="1"/>
  <c r="AN203" i="3" s="1"/>
  <c r="AW203" i="3" s="1"/>
  <c r="S203" i="3"/>
  <c r="N204" i="3"/>
  <c r="AP203" i="3" l="1"/>
  <c r="AO203" i="3"/>
  <c r="AU202" i="3"/>
  <c r="AT202" i="3"/>
  <c r="AR203" i="3"/>
  <c r="S204" i="3"/>
  <c r="R204" i="3"/>
  <c r="T204" i="3"/>
  <c r="Z204" i="3" s="1"/>
  <c r="AN204" i="3" s="1"/>
  <c r="AW204" i="3" s="1"/>
  <c r="N205" i="3"/>
  <c r="AO204" i="3" l="1"/>
  <c r="AP204" i="3"/>
  <c r="AU203" i="3"/>
  <c r="AT203" i="3"/>
  <c r="AR204" i="3"/>
  <c r="T205" i="3"/>
  <c r="Z205" i="3" s="1"/>
  <c r="AN205" i="3" s="1"/>
  <c r="AW205" i="3" s="1"/>
  <c r="S205" i="3"/>
  <c r="R205" i="3"/>
  <c r="N206" i="3"/>
  <c r="AO205" i="3" l="1"/>
  <c r="AP205" i="3"/>
  <c r="AU204" i="3"/>
  <c r="AT204" i="3"/>
  <c r="AR205" i="3"/>
  <c r="T206" i="3"/>
  <c r="Z206" i="3" s="1"/>
  <c r="AN206" i="3" s="1"/>
  <c r="AW206" i="3" s="1"/>
  <c r="S206" i="3"/>
  <c r="R206" i="3"/>
  <c r="N207" i="3"/>
  <c r="AP206" i="3" l="1"/>
  <c r="AO206" i="3"/>
  <c r="AU205" i="3"/>
  <c r="AT205" i="3"/>
  <c r="AR206" i="3"/>
  <c r="T207" i="3"/>
  <c r="Z207" i="3" s="1"/>
  <c r="AN207" i="3" s="1"/>
  <c r="AW207" i="3" s="1"/>
  <c r="S207" i="3"/>
  <c r="R207" i="3"/>
  <c r="N208" i="3"/>
  <c r="AO207" i="3" l="1"/>
  <c r="AP207" i="3"/>
  <c r="AU206" i="3"/>
  <c r="AT206" i="3"/>
  <c r="AR207" i="3"/>
  <c r="T208" i="3"/>
  <c r="Z208" i="3" s="1"/>
  <c r="AN208" i="3" s="1"/>
  <c r="AW208" i="3" s="1"/>
  <c r="S208" i="3"/>
  <c r="R208" i="3"/>
  <c r="N209" i="3"/>
  <c r="AO208" i="3" l="1"/>
  <c r="AP208" i="3"/>
  <c r="AU207" i="3"/>
  <c r="AT207" i="3"/>
  <c r="AR208" i="3"/>
  <c r="S209" i="3"/>
  <c r="T209" i="3"/>
  <c r="Z209" i="3" s="1"/>
  <c r="AN209" i="3" s="1"/>
  <c r="AW209" i="3" s="1"/>
  <c r="R209" i="3"/>
  <c r="N210" i="3"/>
  <c r="AO209" i="3" l="1"/>
  <c r="AP209" i="3"/>
  <c r="AU208" i="3"/>
  <c r="AT208" i="3"/>
  <c r="AR209" i="3"/>
  <c r="S210" i="3"/>
  <c r="T210" i="3"/>
  <c r="Z210" i="3" s="1"/>
  <c r="AN210" i="3" s="1"/>
  <c r="AW210" i="3" s="1"/>
  <c r="R210" i="3"/>
  <c r="N211" i="3"/>
  <c r="AO210" i="3" l="1"/>
  <c r="AP210" i="3"/>
  <c r="AU209" i="3"/>
  <c r="AT209" i="3"/>
  <c r="AR210" i="3"/>
  <c r="R211" i="3"/>
  <c r="T211" i="3"/>
  <c r="Z211" i="3" s="1"/>
  <c r="AN211" i="3" s="1"/>
  <c r="AW211" i="3" s="1"/>
  <c r="S211" i="3"/>
  <c r="N212" i="3"/>
  <c r="AO211" i="3" l="1"/>
  <c r="AP211" i="3"/>
  <c r="AU210" i="3"/>
  <c r="AT210" i="3"/>
  <c r="AR211" i="3"/>
  <c r="S212" i="3"/>
  <c r="R212" i="3"/>
  <c r="T212" i="3"/>
  <c r="Z212" i="3" s="1"/>
  <c r="AN212" i="3" s="1"/>
  <c r="AW212" i="3" s="1"/>
  <c r="N213" i="3"/>
  <c r="AO212" i="3" l="1"/>
  <c r="AP212" i="3"/>
  <c r="AU211" i="3"/>
  <c r="AT211" i="3"/>
  <c r="AR212" i="3"/>
  <c r="S213" i="3"/>
  <c r="T213" i="3"/>
  <c r="Z213" i="3" s="1"/>
  <c r="AN213" i="3" s="1"/>
  <c r="AW213" i="3" s="1"/>
  <c r="R213" i="3"/>
  <c r="N214" i="3"/>
  <c r="AO213" i="3" l="1"/>
  <c r="AP213" i="3"/>
  <c r="AU212" i="3"/>
  <c r="AT212" i="3"/>
  <c r="AR213" i="3"/>
  <c r="T214" i="3"/>
  <c r="Z214" i="3" s="1"/>
  <c r="AN214" i="3" s="1"/>
  <c r="AW214" i="3" s="1"/>
  <c r="S214" i="3"/>
  <c r="R214" i="3"/>
  <c r="N215" i="3"/>
  <c r="AO214" i="3" l="1"/>
  <c r="AP214" i="3"/>
  <c r="AU213" i="3"/>
  <c r="AT213" i="3"/>
  <c r="AR214" i="3"/>
  <c r="T215" i="3"/>
  <c r="Z215" i="3" s="1"/>
  <c r="AN215" i="3" s="1"/>
  <c r="AW215" i="3" s="1"/>
  <c r="S215" i="3"/>
  <c r="R215" i="3"/>
  <c r="N216" i="3"/>
  <c r="AP215" i="3" l="1"/>
  <c r="AO215" i="3"/>
  <c r="AU214" i="3"/>
  <c r="AT214" i="3"/>
  <c r="AR215" i="3"/>
  <c r="S216" i="3"/>
  <c r="R216" i="3"/>
  <c r="T216" i="3"/>
  <c r="Z216" i="3" s="1"/>
  <c r="AN216" i="3" s="1"/>
  <c r="AW216" i="3" s="1"/>
  <c r="N217" i="3"/>
  <c r="AO216" i="3" l="1"/>
  <c r="AP216" i="3"/>
  <c r="AU215" i="3"/>
  <c r="AT215" i="3"/>
  <c r="AR216" i="3"/>
  <c r="S217" i="3"/>
  <c r="T217" i="3"/>
  <c r="Z217" i="3" s="1"/>
  <c r="AN217" i="3" s="1"/>
  <c r="AW217" i="3" s="1"/>
  <c r="R217" i="3"/>
  <c r="N218" i="3"/>
  <c r="AO217" i="3" l="1"/>
  <c r="AP217" i="3"/>
  <c r="AU216" i="3"/>
  <c r="AT216" i="3"/>
  <c r="AR217" i="3"/>
  <c r="T218" i="3"/>
  <c r="Z218" i="3" s="1"/>
  <c r="AN218" i="3" s="1"/>
  <c r="AW218" i="3" s="1"/>
  <c r="S218" i="3"/>
  <c r="R218" i="3"/>
  <c r="N219" i="3"/>
  <c r="AO218" i="3" l="1"/>
  <c r="AP218" i="3"/>
  <c r="AU217" i="3"/>
  <c r="AT217" i="3"/>
  <c r="AR218" i="3"/>
  <c r="R219" i="3"/>
  <c r="T219" i="3"/>
  <c r="Z219" i="3" s="1"/>
  <c r="AN219" i="3" s="1"/>
  <c r="AW219" i="3" s="1"/>
  <c r="S219" i="3"/>
  <c r="N220" i="3"/>
  <c r="AO219" i="3" l="1"/>
  <c r="AP219" i="3"/>
  <c r="AU218" i="3"/>
  <c r="AT218" i="3"/>
  <c r="AR219" i="3"/>
  <c r="R220" i="3"/>
  <c r="T220" i="3"/>
  <c r="Z220" i="3" s="1"/>
  <c r="AN220" i="3" s="1"/>
  <c r="AW220" i="3" s="1"/>
  <c r="S220" i="3"/>
  <c r="N221" i="3"/>
  <c r="AO220" i="3" l="1"/>
  <c r="AP220" i="3"/>
  <c r="AU219" i="3"/>
  <c r="AT219" i="3"/>
  <c r="AR220" i="3"/>
  <c r="T221" i="3"/>
  <c r="Z221" i="3" s="1"/>
  <c r="AN221" i="3" s="1"/>
  <c r="AW221" i="3" s="1"/>
  <c r="S221" i="3"/>
  <c r="R221" i="3"/>
  <c r="N222" i="3"/>
  <c r="AO221" i="3" l="1"/>
  <c r="AP221" i="3"/>
  <c r="AU220" i="3"/>
  <c r="AT220" i="3"/>
  <c r="AR221" i="3"/>
  <c r="T222" i="3"/>
  <c r="Z222" i="3" s="1"/>
  <c r="AN222" i="3" s="1"/>
  <c r="AW222" i="3" s="1"/>
  <c r="S222" i="3"/>
  <c r="R222" i="3"/>
  <c r="N223" i="3"/>
  <c r="AO222" i="3" l="1"/>
  <c r="AP222" i="3"/>
  <c r="AU221" i="3"/>
  <c r="AT221" i="3"/>
  <c r="AR222" i="3"/>
  <c r="T223" i="3"/>
  <c r="Z223" i="3" s="1"/>
  <c r="AN223" i="3" s="1"/>
  <c r="AW223" i="3" s="1"/>
  <c r="S223" i="3"/>
  <c r="R223" i="3"/>
  <c r="N224" i="3"/>
  <c r="AO223" i="3" l="1"/>
  <c r="AP223" i="3"/>
  <c r="AU222" i="3"/>
  <c r="AT222" i="3"/>
  <c r="AR223" i="3"/>
  <c r="T224" i="3"/>
  <c r="Z224" i="3" s="1"/>
  <c r="AN224" i="3" s="1"/>
  <c r="AW224" i="3" s="1"/>
  <c r="R224" i="3"/>
  <c r="S224" i="3"/>
  <c r="N225" i="3"/>
  <c r="AP224" i="3" l="1"/>
  <c r="AO224" i="3"/>
  <c r="AU223" i="3"/>
  <c r="AT223" i="3"/>
  <c r="AR224" i="3"/>
  <c r="S225" i="3"/>
  <c r="T225" i="3"/>
  <c r="Z225" i="3" s="1"/>
  <c r="AN225" i="3" s="1"/>
  <c r="AW225" i="3" s="1"/>
  <c r="R225" i="3"/>
  <c r="N226" i="3"/>
  <c r="AO225" i="3" l="1"/>
  <c r="AP225" i="3"/>
  <c r="AU224" i="3"/>
  <c r="AT224" i="3"/>
  <c r="AR225" i="3"/>
  <c r="S226" i="3"/>
  <c r="T226" i="3"/>
  <c r="Z226" i="3" s="1"/>
  <c r="AN226" i="3" s="1"/>
  <c r="AW226" i="3" s="1"/>
  <c r="R226" i="3"/>
  <c r="N227" i="3"/>
  <c r="AP226" i="3" l="1"/>
  <c r="AO226" i="3"/>
  <c r="AU225" i="3"/>
  <c r="AT225" i="3"/>
  <c r="AR226" i="3"/>
  <c r="R227" i="3"/>
  <c r="T227" i="3"/>
  <c r="Z227" i="3" s="1"/>
  <c r="AN227" i="3" s="1"/>
  <c r="AW227" i="3" s="1"/>
  <c r="S227" i="3"/>
  <c r="N228" i="3"/>
  <c r="AO227" i="3" l="1"/>
  <c r="AP227" i="3"/>
  <c r="AU226" i="3"/>
  <c r="AT226" i="3"/>
  <c r="AR227" i="3"/>
  <c r="S228" i="3"/>
  <c r="R228" i="3"/>
  <c r="T228" i="3"/>
  <c r="Z228" i="3" s="1"/>
  <c r="AN228" i="3" s="1"/>
  <c r="AW228" i="3" s="1"/>
  <c r="N229" i="3"/>
  <c r="AO228" i="3" l="1"/>
  <c r="AP228" i="3"/>
  <c r="AU227" i="3"/>
  <c r="AT227" i="3"/>
  <c r="AR228" i="3"/>
  <c r="T229" i="3"/>
  <c r="Z229" i="3" s="1"/>
  <c r="AN229" i="3" s="1"/>
  <c r="AW229" i="3" s="1"/>
  <c r="S229" i="3"/>
  <c r="R229" i="3"/>
  <c r="N230" i="3"/>
  <c r="AO229" i="3" l="1"/>
  <c r="AP229" i="3"/>
  <c r="AU228" i="3"/>
  <c r="AT228" i="3"/>
  <c r="AR229" i="3"/>
  <c r="T230" i="3"/>
  <c r="Z230" i="3" s="1"/>
  <c r="AN230" i="3" s="1"/>
  <c r="AW230" i="3" s="1"/>
  <c r="S230" i="3"/>
  <c r="R230" i="3"/>
  <c r="N231" i="3"/>
  <c r="AO230" i="3" l="1"/>
  <c r="AP230" i="3"/>
  <c r="AU229" i="3"/>
  <c r="AT229" i="3"/>
  <c r="AR230" i="3"/>
  <c r="T231" i="3"/>
  <c r="Z231" i="3" s="1"/>
  <c r="AN231" i="3" s="1"/>
  <c r="AW231" i="3" s="1"/>
  <c r="S231" i="3"/>
  <c r="R231" i="3"/>
  <c r="N232" i="3"/>
  <c r="AO231" i="3" l="1"/>
  <c r="AP231" i="3"/>
  <c r="AU230" i="3"/>
  <c r="AT230" i="3"/>
  <c r="AR231" i="3"/>
  <c r="S232" i="3"/>
  <c r="T232" i="3"/>
  <c r="Z232" i="3" s="1"/>
  <c r="AN232" i="3" s="1"/>
  <c r="AW232" i="3" s="1"/>
  <c r="R232" i="3"/>
  <c r="N233" i="3"/>
  <c r="AO232" i="3" l="1"/>
  <c r="AP232" i="3"/>
  <c r="AU231" i="3"/>
  <c r="AT231" i="3"/>
  <c r="AR232" i="3"/>
  <c r="S233" i="3"/>
  <c r="T233" i="3"/>
  <c r="Z233" i="3" s="1"/>
  <c r="AN233" i="3" s="1"/>
  <c r="AW233" i="3" s="1"/>
  <c r="R233" i="3"/>
  <c r="N234" i="3"/>
  <c r="AO233" i="3" l="1"/>
  <c r="AP233" i="3"/>
  <c r="AU232" i="3"/>
  <c r="AT232" i="3"/>
  <c r="AR233" i="3"/>
  <c r="S234" i="3"/>
  <c r="T234" i="3"/>
  <c r="Z234" i="3" s="1"/>
  <c r="AN234" i="3" s="1"/>
  <c r="AW234" i="3" s="1"/>
  <c r="R234" i="3"/>
  <c r="N235" i="3"/>
  <c r="AO234" i="3" l="1"/>
  <c r="AP234" i="3"/>
  <c r="AU233" i="3"/>
  <c r="AT233" i="3"/>
  <c r="AR234" i="3"/>
  <c r="R235" i="3"/>
  <c r="S235" i="3"/>
  <c r="T235" i="3"/>
  <c r="Z235" i="3" s="1"/>
  <c r="AN235" i="3" s="1"/>
  <c r="AW235" i="3" s="1"/>
  <c r="N236" i="3"/>
  <c r="AP235" i="3" l="1"/>
  <c r="AO235" i="3"/>
  <c r="AU234" i="3"/>
  <c r="AT234" i="3"/>
  <c r="AR235" i="3"/>
  <c r="S236" i="3"/>
  <c r="R236" i="3"/>
  <c r="T236" i="3"/>
  <c r="Z236" i="3" s="1"/>
  <c r="AN236" i="3" s="1"/>
  <c r="AW236" i="3" s="1"/>
  <c r="N237" i="3"/>
  <c r="AP236" i="3" l="1"/>
  <c r="AO236" i="3"/>
  <c r="AU235" i="3"/>
  <c r="AT235" i="3"/>
  <c r="AR236" i="3"/>
  <c r="T237" i="3"/>
  <c r="Z237" i="3" s="1"/>
  <c r="AN237" i="3" s="1"/>
  <c r="AW237" i="3" s="1"/>
  <c r="S237" i="3"/>
  <c r="R237" i="3"/>
  <c r="N238" i="3"/>
  <c r="AO237" i="3" l="1"/>
  <c r="AP237" i="3"/>
  <c r="AU236" i="3"/>
  <c r="AT236" i="3"/>
  <c r="AR237" i="3"/>
  <c r="S238" i="3"/>
  <c r="R238" i="3"/>
  <c r="T238" i="3"/>
  <c r="Z238" i="3" s="1"/>
  <c r="AN238" i="3" s="1"/>
  <c r="AW238" i="3" s="1"/>
  <c r="N239" i="3"/>
  <c r="AO238" i="3" l="1"/>
  <c r="AP238" i="3"/>
  <c r="AU237" i="3"/>
  <c r="AT237" i="3"/>
  <c r="AR238" i="3"/>
  <c r="T239" i="3"/>
  <c r="Z239" i="3" s="1"/>
  <c r="AN239" i="3" s="1"/>
  <c r="AW239" i="3" s="1"/>
  <c r="S239" i="3"/>
  <c r="R239" i="3"/>
  <c r="N240" i="3"/>
  <c r="AO239" i="3" l="1"/>
  <c r="AP239" i="3"/>
  <c r="AU238" i="3"/>
  <c r="AT238" i="3"/>
  <c r="AR239" i="3"/>
  <c r="S240" i="3"/>
  <c r="T240" i="3"/>
  <c r="Z240" i="3" s="1"/>
  <c r="AN240" i="3" s="1"/>
  <c r="AW240" i="3" s="1"/>
  <c r="R240" i="3"/>
  <c r="N241" i="3"/>
  <c r="AP240" i="3" l="1"/>
  <c r="AO240" i="3"/>
  <c r="AU239" i="3"/>
  <c r="AT239" i="3"/>
  <c r="AR240" i="3"/>
  <c r="T241" i="3"/>
  <c r="Z241" i="3" s="1"/>
  <c r="AN241" i="3" s="1"/>
  <c r="AW241" i="3" s="1"/>
  <c r="S241" i="3"/>
  <c r="R241" i="3"/>
  <c r="N242" i="3"/>
  <c r="AO241" i="3" l="1"/>
  <c r="AP241" i="3"/>
  <c r="AU240" i="3"/>
  <c r="AT240" i="3"/>
  <c r="AR241" i="3"/>
  <c r="T242" i="3"/>
  <c r="Z242" i="3" s="1"/>
  <c r="AN242" i="3" s="1"/>
  <c r="AW242" i="3" s="1"/>
  <c r="S242" i="3"/>
  <c r="R242" i="3"/>
  <c r="N243" i="3"/>
  <c r="R243" i="3" s="1"/>
  <c r="AP242" i="3" l="1"/>
  <c r="AO242" i="3"/>
  <c r="AU241" i="3"/>
  <c r="AT241" i="3"/>
  <c r="AR242" i="3"/>
  <c r="T243" i="3"/>
  <c r="Z243" i="3" s="1"/>
  <c r="AN243" i="3" s="1"/>
  <c r="AW243" i="3" s="1"/>
  <c r="S243" i="3"/>
  <c r="N244" i="3"/>
  <c r="AO243" i="3" l="1"/>
  <c r="AP243" i="3"/>
  <c r="AU242" i="3"/>
  <c r="AT242" i="3"/>
  <c r="AR243" i="3"/>
  <c r="T244" i="3"/>
  <c r="Z244" i="3" s="1"/>
  <c r="AN244" i="3" s="1"/>
  <c r="AW244" i="3" s="1"/>
  <c r="R244" i="3"/>
  <c r="S244" i="3"/>
  <c r="N245" i="3"/>
  <c r="AO244" i="3" l="1"/>
  <c r="AP244" i="3"/>
  <c r="AU243" i="3"/>
  <c r="AT243" i="3"/>
  <c r="AR244" i="3"/>
  <c r="T245" i="3"/>
  <c r="Z245" i="3" s="1"/>
  <c r="AN245" i="3" s="1"/>
  <c r="AW245" i="3" s="1"/>
  <c r="S245" i="3"/>
  <c r="R245" i="3"/>
  <c r="N246" i="3"/>
  <c r="AO245" i="3" l="1"/>
  <c r="AP245" i="3"/>
  <c r="AU244" i="3"/>
  <c r="AT244" i="3"/>
  <c r="AR245" i="3"/>
  <c r="T246" i="3"/>
  <c r="Z246" i="3" s="1"/>
  <c r="AN246" i="3" s="1"/>
  <c r="AW246" i="3" s="1"/>
  <c r="S246" i="3"/>
  <c r="R246" i="3"/>
  <c r="N247" i="3"/>
  <c r="AO246" i="3" l="1"/>
  <c r="AP246" i="3"/>
  <c r="AU245" i="3"/>
  <c r="AT245" i="3"/>
  <c r="AR246" i="3"/>
  <c r="S247" i="3"/>
  <c r="T247" i="3"/>
  <c r="Z247" i="3" s="1"/>
  <c r="AN247" i="3" s="1"/>
  <c r="AW247" i="3" s="1"/>
  <c r="R247" i="3"/>
  <c r="N248" i="3"/>
  <c r="AO247" i="3" l="1"/>
  <c r="AP247" i="3"/>
  <c r="AU246" i="3"/>
  <c r="AT246" i="3"/>
  <c r="AR247" i="3"/>
  <c r="T248" i="3"/>
  <c r="Z248" i="3" s="1"/>
  <c r="AN248" i="3" s="1"/>
  <c r="AW248" i="3" s="1"/>
  <c r="S248" i="3"/>
  <c r="R248" i="3"/>
  <c r="N249" i="3"/>
  <c r="AO248" i="3" l="1"/>
  <c r="AP248" i="3"/>
  <c r="AU247" i="3"/>
  <c r="AT247" i="3"/>
  <c r="AR248" i="3"/>
  <c r="T249" i="3"/>
  <c r="Z249" i="3" s="1"/>
  <c r="AN249" i="3" s="1"/>
  <c r="AW249" i="3" s="1"/>
  <c r="S249" i="3"/>
  <c r="R249" i="3"/>
  <c r="N250" i="3"/>
  <c r="AO249" i="3" l="1"/>
  <c r="AP249" i="3"/>
  <c r="AU248" i="3"/>
  <c r="AT248" i="3"/>
  <c r="AR249" i="3"/>
  <c r="T250" i="3"/>
  <c r="Z250" i="3" s="1"/>
  <c r="AN250" i="3" s="1"/>
  <c r="AW250" i="3" s="1"/>
  <c r="S250" i="3"/>
  <c r="R250" i="3"/>
  <c r="N251" i="3"/>
  <c r="AO250" i="3" l="1"/>
  <c r="AP250" i="3"/>
  <c r="AU249" i="3"/>
  <c r="AT249" i="3"/>
  <c r="AR250" i="3"/>
  <c r="T251" i="3"/>
  <c r="Z251" i="3" s="1"/>
  <c r="AN251" i="3" s="1"/>
  <c r="AW251" i="3" s="1"/>
  <c r="R251" i="3"/>
  <c r="S251" i="3"/>
  <c r="N252" i="3"/>
  <c r="AO251" i="3" l="1"/>
  <c r="AP251" i="3"/>
  <c r="AU250" i="3"/>
  <c r="AT250" i="3"/>
  <c r="AR251" i="3"/>
  <c r="S252" i="3"/>
  <c r="R252" i="3"/>
  <c r="T252" i="3"/>
  <c r="Z252" i="3" s="1"/>
  <c r="AN252" i="3" s="1"/>
  <c r="AW252" i="3" s="1"/>
  <c r="N253" i="3"/>
  <c r="AO252" i="3" l="1"/>
  <c r="AP252" i="3"/>
  <c r="AU251" i="3"/>
  <c r="AT251" i="3"/>
  <c r="AR252" i="3"/>
  <c r="S253" i="3"/>
  <c r="T253" i="3"/>
  <c r="Z253" i="3" s="1"/>
  <c r="AN253" i="3" s="1"/>
  <c r="AW253" i="3" s="1"/>
  <c r="R253" i="3"/>
  <c r="N254" i="3"/>
  <c r="AO253" i="3" l="1"/>
  <c r="AP253" i="3"/>
  <c r="AU252" i="3"/>
  <c r="AT252" i="3"/>
  <c r="AR253" i="3"/>
  <c r="S254" i="3"/>
  <c r="T254" i="3"/>
  <c r="Z254" i="3" s="1"/>
  <c r="AN254" i="3" s="1"/>
  <c r="AW254" i="3" s="1"/>
  <c r="R254" i="3"/>
  <c r="N255" i="3"/>
  <c r="AO254" i="3" l="1"/>
  <c r="AP254" i="3"/>
  <c r="AU253" i="3"/>
  <c r="AT253" i="3"/>
  <c r="AR254" i="3"/>
  <c r="S255" i="3"/>
  <c r="T255" i="3"/>
  <c r="Z255" i="3" s="1"/>
  <c r="AN255" i="3" s="1"/>
  <c r="AW255" i="3" s="1"/>
  <c r="R255" i="3"/>
  <c r="N256" i="3"/>
  <c r="AO255" i="3" l="1"/>
  <c r="AP255" i="3"/>
  <c r="AU254" i="3"/>
  <c r="AT254" i="3"/>
  <c r="AR255" i="3"/>
  <c r="T256" i="3"/>
  <c r="Z256" i="3" s="1"/>
  <c r="AN256" i="3" s="1"/>
  <c r="AW256" i="3" s="1"/>
  <c r="S256" i="3"/>
  <c r="R256" i="3"/>
  <c r="N257" i="3"/>
  <c r="AP256" i="3" l="1"/>
  <c r="AO256" i="3"/>
  <c r="AU255" i="3"/>
  <c r="AT255" i="3"/>
  <c r="AR256" i="3"/>
  <c r="T257" i="3"/>
  <c r="Z257" i="3" s="1"/>
  <c r="AN257" i="3" s="1"/>
  <c r="AW257" i="3" s="1"/>
  <c r="S257" i="3"/>
  <c r="R257" i="3"/>
  <c r="N258" i="3"/>
  <c r="R258" i="3" s="1"/>
  <c r="AP257" i="3" l="1"/>
  <c r="AO257" i="3"/>
  <c r="AU256" i="3"/>
  <c r="AT256" i="3"/>
  <c r="AR257" i="3"/>
  <c r="S258" i="3"/>
  <c r="T258" i="3"/>
  <c r="Z258" i="3" s="1"/>
  <c r="AN258" i="3" s="1"/>
  <c r="AW258" i="3" s="1"/>
  <c r="N259" i="3"/>
  <c r="AP258" i="3" l="1"/>
  <c r="AO258" i="3"/>
  <c r="AU257" i="3"/>
  <c r="AT257" i="3"/>
  <c r="AR258" i="3"/>
  <c r="R259" i="3"/>
  <c r="S259" i="3"/>
  <c r="T259" i="3"/>
  <c r="Z259" i="3" s="1"/>
  <c r="AN259" i="3" s="1"/>
  <c r="AW259" i="3" s="1"/>
  <c r="N260" i="3"/>
  <c r="AO259" i="3" l="1"/>
  <c r="AP259" i="3"/>
  <c r="AU258" i="3"/>
  <c r="AT258" i="3"/>
  <c r="AR259" i="3"/>
  <c r="S260" i="3"/>
  <c r="R260" i="3"/>
  <c r="T260" i="3"/>
  <c r="Z260" i="3" s="1"/>
  <c r="AN260" i="3" s="1"/>
  <c r="AW260" i="3" s="1"/>
  <c r="N261" i="3"/>
  <c r="AO260" i="3" l="1"/>
  <c r="AP260" i="3"/>
  <c r="AU259" i="3"/>
  <c r="AT259" i="3"/>
  <c r="AR260" i="3"/>
  <c r="T261" i="3"/>
  <c r="Z261" i="3" s="1"/>
  <c r="AN261" i="3" s="1"/>
  <c r="AW261" i="3" s="1"/>
  <c r="S261" i="3"/>
  <c r="R261" i="3"/>
  <c r="N262" i="3"/>
  <c r="AP261" i="3" l="1"/>
  <c r="AO261" i="3"/>
  <c r="AU260" i="3"/>
  <c r="AT260" i="3"/>
  <c r="AR261" i="3"/>
  <c r="T262" i="3"/>
  <c r="Z262" i="3" s="1"/>
  <c r="AN262" i="3" s="1"/>
  <c r="AW262" i="3" s="1"/>
  <c r="S262" i="3"/>
  <c r="R262" i="3"/>
  <c r="N263" i="3"/>
  <c r="AP262" i="3" l="1"/>
  <c r="AO262" i="3"/>
  <c r="AU261" i="3"/>
  <c r="AT261" i="3"/>
  <c r="AR262" i="3"/>
  <c r="S263" i="3"/>
  <c r="T263" i="3"/>
  <c r="Z263" i="3" s="1"/>
  <c r="AN263" i="3" s="1"/>
  <c r="AW263" i="3" s="1"/>
  <c r="R263" i="3"/>
  <c r="N264" i="3"/>
  <c r="AO263" i="3" l="1"/>
  <c r="AP263" i="3"/>
  <c r="AU262" i="3"/>
  <c r="AT262" i="3"/>
  <c r="AR263" i="3"/>
  <c r="T264" i="3"/>
  <c r="Z264" i="3" s="1"/>
  <c r="AN264" i="3" s="1"/>
  <c r="AW264" i="3" s="1"/>
  <c r="S264" i="3"/>
  <c r="R264" i="3"/>
  <c r="N265" i="3"/>
  <c r="AO264" i="3" l="1"/>
  <c r="AP264" i="3"/>
  <c r="AU263" i="3"/>
  <c r="AT263" i="3"/>
  <c r="AR264" i="3"/>
  <c r="S265" i="3"/>
  <c r="T265" i="3"/>
  <c r="Z265" i="3" s="1"/>
  <c r="AN265" i="3" s="1"/>
  <c r="AW265" i="3" s="1"/>
  <c r="R265" i="3"/>
  <c r="N266" i="3"/>
  <c r="AO265" i="3" l="1"/>
  <c r="AP265" i="3"/>
  <c r="AU264" i="3"/>
  <c r="AT264" i="3"/>
  <c r="AR265" i="3"/>
  <c r="S266" i="3"/>
  <c r="C86" i="7" s="1"/>
  <c r="T266" i="3"/>
  <c r="Z266" i="3" s="1"/>
  <c r="AN266" i="3" s="1"/>
  <c r="AW266" i="3" s="1"/>
  <c r="R266" i="3"/>
  <c r="C85" i="7" s="1"/>
  <c r="I76" i="7" s="1"/>
  <c r="N267" i="3"/>
  <c r="AO266" i="3" l="1"/>
  <c r="AP266" i="3"/>
  <c r="AU265" i="3"/>
  <c r="AT265" i="3"/>
  <c r="AR266" i="3"/>
  <c r="S267" i="3"/>
  <c r="T267" i="3"/>
  <c r="Z267" i="3" s="1"/>
  <c r="AN267" i="3" s="1"/>
  <c r="AW267" i="3" s="1"/>
  <c r="R267" i="3"/>
  <c r="N268" i="3"/>
  <c r="AO267" i="3" l="1"/>
  <c r="AP267" i="3"/>
  <c r="AU266" i="3"/>
  <c r="AT266" i="3"/>
  <c r="AR267" i="3"/>
  <c r="S268" i="3"/>
  <c r="R268" i="3"/>
  <c r="T268" i="3"/>
  <c r="Z268" i="3" s="1"/>
  <c r="AN268" i="3" s="1"/>
  <c r="AW268" i="3" s="1"/>
  <c r="N269" i="3"/>
  <c r="AO268" i="3" l="1"/>
  <c r="AP268" i="3"/>
  <c r="AU267" i="3"/>
  <c r="AT267" i="3"/>
  <c r="AR268" i="3"/>
  <c r="T269" i="3"/>
  <c r="Z269" i="3" s="1"/>
  <c r="AN269" i="3" s="1"/>
  <c r="AW269" i="3" s="1"/>
  <c r="S269" i="3"/>
  <c r="R269" i="3"/>
  <c r="N270" i="3"/>
  <c r="AO269" i="3" l="1"/>
  <c r="AP269" i="3"/>
  <c r="AU268" i="3"/>
  <c r="AT268" i="3"/>
  <c r="AR269" i="3"/>
  <c r="S270" i="3"/>
  <c r="T270" i="3"/>
  <c r="Z270" i="3" s="1"/>
  <c r="AN270" i="3" s="1"/>
  <c r="AW270" i="3" s="1"/>
  <c r="R270" i="3"/>
  <c r="N271" i="3"/>
  <c r="AO270" i="3" l="1"/>
  <c r="AP270" i="3"/>
  <c r="AU269" i="3"/>
  <c r="AT269" i="3"/>
  <c r="AR270" i="3"/>
  <c r="T271" i="3"/>
  <c r="Z271" i="3" s="1"/>
  <c r="AN271" i="3" s="1"/>
  <c r="AW271" i="3" s="1"/>
  <c r="S271" i="3"/>
  <c r="R271" i="3"/>
  <c r="N272" i="3"/>
  <c r="AO271" i="3" l="1"/>
  <c r="AP271" i="3"/>
  <c r="AU270" i="3"/>
  <c r="AT270" i="3"/>
  <c r="AR271" i="3"/>
  <c r="S272" i="3"/>
  <c r="T272" i="3"/>
  <c r="Z272" i="3" s="1"/>
  <c r="AN272" i="3" s="1"/>
  <c r="AW272" i="3" s="1"/>
  <c r="R272" i="3"/>
  <c r="N273" i="3"/>
  <c r="AO272" i="3" l="1"/>
  <c r="AP272" i="3"/>
  <c r="AU271" i="3"/>
  <c r="AT271" i="3"/>
  <c r="AR272" i="3"/>
  <c r="S273" i="3"/>
  <c r="T273" i="3"/>
  <c r="Z273" i="3" s="1"/>
  <c r="AN273" i="3" s="1"/>
  <c r="AW273" i="3" s="1"/>
  <c r="R273" i="3"/>
  <c r="N274" i="3"/>
  <c r="AO273" i="3" l="1"/>
  <c r="AP273" i="3"/>
  <c r="AU272" i="3"/>
  <c r="AT272" i="3"/>
  <c r="AR273" i="3"/>
  <c r="T274" i="3"/>
  <c r="Z274" i="3" s="1"/>
  <c r="AN274" i="3" s="1"/>
  <c r="AW274" i="3" s="1"/>
  <c r="S274" i="3"/>
  <c r="R274" i="3"/>
  <c r="N275" i="3"/>
  <c r="AO274" i="3" l="1"/>
  <c r="AP274" i="3"/>
  <c r="AU273" i="3"/>
  <c r="AT273" i="3"/>
  <c r="AR274" i="3"/>
  <c r="R275" i="3"/>
  <c r="T275" i="3"/>
  <c r="Z275" i="3" s="1"/>
  <c r="AN275" i="3" s="1"/>
  <c r="AW275" i="3" s="1"/>
  <c r="S275" i="3"/>
  <c r="N276" i="3"/>
  <c r="AP275" i="3" l="1"/>
  <c r="AO275" i="3"/>
  <c r="AU274" i="3"/>
  <c r="AT274" i="3"/>
  <c r="AR275" i="3"/>
  <c r="S276" i="3"/>
  <c r="R276" i="3"/>
  <c r="T276" i="3"/>
  <c r="Z276" i="3" s="1"/>
  <c r="AN276" i="3" s="1"/>
  <c r="AW276" i="3" s="1"/>
  <c r="N277" i="3"/>
  <c r="AP276" i="3" l="1"/>
  <c r="AO276" i="3"/>
  <c r="AU275" i="3"/>
  <c r="AT275" i="3"/>
  <c r="AR276" i="3"/>
  <c r="T277" i="3"/>
  <c r="Z277" i="3" s="1"/>
  <c r="AN277" i="3" s="1"/>
  <c r="AW277" i="3" s="1"/>
  <c r="N278" i="3"/>
  <c r="S277" i="3"/>
  <c r="R277" i="3"/>
  <c r="AP277" i="3" l="1"/>
  <c r="AO277" i="3"/>
  <c r="AU276" i="3"/>
  <c r="AT276" i="3"/>
  <c r="AR277" i="3"/>
  <c r="T278" i="3"/>
  <c r="Z278" i="3" s="1"/>
  <c r="AN278" i="3" s="1"/>
  <c r="AW278" i="3" s="1"/>
  <c r="S278" i="3"/>
  <c r="N279" i="3"/>
  <c r="R278" i="3"/>
  <c r="AO278" i="3" l="1"/>
  <c r="AP278" i="3"/>
  <c r="AU277" i="3"/>
  <c r="AT277" i="3"/>
  <c r="AR278" i="3"/>
  <c r="T279" i="3"/>
  <c r="Z279" i="3" s="1"/>
  <c r="AN279" i="3" s="1"/>
  <c r="AW279" i="3" s="1"/>
  <c r="S279" i="3"/>
  <c r="N280" i="3"/>
  <c r="R279" i="3"/>
  <c r="AO279" i="3" l="1"/>
  <c r="AP279" i="3"/>
  <c r="AU278" i="3"/>
  <c r="AT278" i="3"/>
  <c r="AR279" i="3"/>
  <c r="N281" i="3"/>
  <c r="T280" i="3"/>
  <c r="Z280" i="3" s="1"/>
  <c r="AN280" i="3" s="1"/>
  <c r="AW280" i="3" s="1"/>
  <c r="S280" i="3"/>
  <c r="R280" i="3"/>
  <c r="AO280" i="3" l="1"/>
  <c r="AP280" i="3"/>
  <c r="AU279" i="3"/>
  <c r="AT279" i="3"/>
  <c r="AR280" i="3"/>
  <c r="N282" i="3"/>
  <c r="S281" i="3"/>
  <c r="T281" i="3"/>
  <c r="Z281" i="3" s="1"/>
  <c r="AN281" i="3" s="1"/>
  <c r="AW281" i="3" s="1"/>
  <c r="R281" i="3"/>
  <c r="AP281" i="3" l="1"/>
  <c r="AO281" i="3"/>
  <c r="AU280" i="3"/>
  <c r="AT280" i="3"/>
  <c r="AR281" i="3"/>
  <c r="AT281" i="3"/>
  <c r="S282" i="3"/>
  <c r="N283" i="3"/>
  <c r="R282" i="3"/>
  <c r="T282" i="3"/>
  <c r="Z282" i="3" s="1"/>
  <c r="AN282" i="3" s="1"/>
  <c r="AW282" i="3" s="1"/>
  <c r="AP282" i="3" l="1"/>
  <c r="AO282" i="3"/>
  <c r="AU281" i="3"/>
  <c r="AR282" i="3"/>
  <c r="N284" i="3"/>
  <c r="T283" i="3"/>
  <c r="Z283" i="3" s="1"/>
  <c r="AN283" i="3" s="1"/>
  <c r="AW283" i="3" s="1"/>
  <c r="S283" i="3"/>
  <c r="R283" i="3"/>
  <c r="AO283" i="3" l="1"/>
  <c r="AP283" i="3"/>
  <c r="AU282" i="3"/>
  <c r="AT282" i="3"/>
  <c r="AR283" i="3"/>
  <c r="T284" i="3"/>
  <c r="Z284" i="3" s="1"/>
  <c r="AN284" i="3" s="1"/>
  <c r="AW284" i="3" s="1"/>
  <c r="S284" i="3"/>
  <c r="N285" i="3"/>
  <c r="R284" i="3"/>
  <c r="AO284" i="3" l="1"/>
  <c r="AP284" i="3"/>
  <c r="AU283" i="3"/>
  <c r="AT283" i="3"/>
  <c r="AR284" i="3"/>
  <c r="S285" i="3"/>
  <c r="T285" i="3"/>
  <c r="Z285" i="3" s="1"/>
  <c r="AN285" i="3" s="1"/>
  <c r="AW285" i="3" s="1"/>
  <c r="N286" i="3"/>
  <c r="R285" i="3"/>
  <c r="AO285" i="3" l="1"/>
  <c r="AP285" i="3"/>
  <c r="AU284" i="3"/>
  <c r="AT284" i="3"/>
  <c r="AR285" i="3"/>
  <c r="T286" i="3"/>
  <c r="Z286" i="3" s="1"/>
  <c r="AN286" i="3" s="1"/>
  <c r="AW286" i="3" s="1"/>
  <c r="R286" i="3"/>
  <c r="N287" i="3"/>
  <c r="S286" i="3"/>
  <c r="AP286" i="3" l="1"/>
  <c r="AO286" i="3"/>
  <c r="AU285" i="3"/>
  <c r="AT285" i="3"/>
  <c r="AR286" i="3"/>
  <c r="T287" i="3"/>
  <c r="Z287" i="3" s="1"/>
  <c r="AN287" i="3" s="1"/>
  <c r="AW287" i="3" s="1"/>
  <c r="S287" i="3"/>
  <c r="N288" i="3"/>
  <c r="R287" i="3"/>
  <c r="AO287" i="3" l="1"/>
  <c r="AP287" i="3"/>
  <c r="AU286" i="3"/>
  <c r="AT286" i="3"/>
  <c r="AR287" i="3"/>
  <c r="T288" i="3"/>
  <c r="Z288" i="3" s="1"/>
  <c r="AN288" i="3" s="1"/>
  <c r="AW288" i="3" s="1"/>
  <c r="S288" i="3"/>
  <c r="N289" i="3"/>
  <c r="R288" i="3"/>
  <c r="AO288" i="3" l="1"/>
  <c r="AP288" i="3"/>
  <c r="AU287" i="3"/>
  <c r="AT287" i="3"/>
  <c r="AR288" i="3"/>
  <c r="T289" i="3"/>
  <c r="Z289" i="3" s="1"/>
  <c r="AN289" i="3" s="1"/>
  <c r="AW289" i="3" s="1"/>
  <c r="S289" i="3"/>
  <c r="R289" i="3"/>
  <c r="N290" i="3"/>
  <c r="AO289" i="3" l="1"/>
  <c r="AP289" i="3"/>
  <c r="AU288" i="3"/>
  <c r="AT288" i="3"/>
  <c r="AR289" i="3"/>
  <c r="N291" i="3"/>
  <c r="S290" i="3"/>
  <c r="T290" i="3"/>
  <c r="Z290" i="3" s="1"/>
  <c r="AN290" i="3" s="1"/>
  <c r="AW290" i="3" s="1"/>
  <c r="R290" i="3"/>
  <c r="AO290" i="3" l="1"/>
  <c r="AP290" i="3"/>
  <c r="AU289" i="3"/>
  <c r="AT289" i="3"/>
  <c r="AR290" i="3"/>
  <c r="R291" i="3"/>
  <c r="N292" i="3"/>
  <c r="S291" i="3"/>
  <c r="T291" i="3"/>
  <c r="Z291" i="3" s="1"/>
  <c r="AN291" i="3" s="1"/>
  <c r="AW291" i="3" s="1"/>
  <c r="AO291" i="3" l="1"/>
  <c r="AP291" i="3"/>
  <c r="AU290" i="3"/>
  <c r="AT290" i="3"/>
  <c r="AR291" i="3"/>
  <c r="T292" i="3"/>
  <c r="Z292" i="3" s="1"/>
  <c r="AN292" i="3" s="1"/>
  <c r="AW292" i="3" s="1"/>
  <c r="S292" i="3"/>
  <c r="N293" i="3"/>
  <c r="R292" i="3"/>
  <c r="AP292" i="3" l="1"/>
  <c r="AO292" i="3"/>
  <c r="AU291" i="3"/>
  <c r="AT291" i="3"/>
  <c r="AR292" i="3"/>
  <c r="T293" i="3"/>
  <c r="Z293" i="3" s="1"/>
  <c r="AN293" i="3" s="1"/>
  <c r="AW293" i="3" s="1"/>
  <c r="S293" i="3"/>
  <c r="N294" i="3"/>
  <c r="R293" i="3"/>
  <c r="AP293" i="3" l="1"/>
  <c r="AO293" i="3"/>
  <c r="AU292" i="3"/>
  <c r="AT292" i="3"/>
  <c r="AR293" i="3"/>
  <c r="T294" i="3"/>
  <c r="Z294" i="3" s="1"/>
  <c r="AN294" i="3" s="1"/>
  <c r="AW294" i="3" s="1"/>
  <c r="S294" i="3"/>
  <c r="N295" i="3"/>
  <c r="R294" i="3"/>
  <c r="AO294" i="3" l="1"/>
  <c r="AP294" i="3"/>
  <c r="AU293" i="3"/>
  <c r="AT293" i="3"/>
  <c r="AR294" i="3"/>
  <c r="T295" i="3"/>
  <c r="Z295" i="3" s="1"/>
  <c r="AN295" i="3" s="1"/>
  <c r="AW295" i="3" s="1"/>
  <c r="R295" i="3"/>
  <c r="N296" i="3"/>
  <c r="S295" i="3"/>
  <c r="AO295" i="3" l="1"/>
  <c r="AP295" i="3"/>
  <c r="AU294" i="3"/>
  <c r="AT294" i="3"/>
  <c r="AR295" i="3"/>
  <c r="R296" i="3"/>
  <c r="T296" i="3"/>
  <c r="Z296" i="3" s="1"/>
  <c r="AN296" i="3" s="1"/>
  <c r="AW296" i="3" s="1"/>
  <c r="N297" i="3"/>
  <c r="S296" i="3"/>
  <c r="AO296" i="3" l="1"/>
  <c r="AP296" i="3"/>
  <c r="AU295" i="3"/>
  <c r="AT295" i="3"/>
  <c r="AR296" i="3"/>
  <c r="T297" i="3"/>
  <c r="Z297" i="3" s="1"/>
  <c r="AN297" i="3" s="1"/>
  <c r="AW297" i="3" s="1"/>
  <c r="S297" i="3"/>
  <c r="N298" i="3"/>
  <c r="R297" i="3"/>
  <c r="AP297" i="3" l="1"/>
  <c r="AO297" i="3"/>
  <c r="AU296" i="3"/>
  <c r="AT296" i="3"/>
  <c r="AR297" i="3"/>
  <c r="S298" i="3"/>
  <c r="T298" i="3"/>
  <c r="Z298" i="3" s="1"/>
  <c r="AN298" i="3" s="1"/>
  <c r="AW298" i="3" s="1"/>
  <c r="N299" i="3"/>
  <c r="R298" i="3"/>
  <c r="AO298" i="3" l="1"/>
  <c r="AP298" i="3"/>
  <c r="AU297" i="3"/>
  <c r="AT297" i="3"/>
  <c r="AR298" i="3"/>
  <c r="S299" i="3"/>
  <c r="T299" i="3"/>
  <c r="Z299" i="3" s="1"/>
  <c r="AN299" i="3" s="1"/>
  <c r="AW299" i="3" s="1"/>
  <c r="N300" i="3"/>
  <c r="R299" i="3"/>
  <c r="AP299" i="3" l="1"/>
  <c r="AO299" i="3"/>
  <c r="AU298" i="3"/>
  <c r="AT298" i="3"/>
  <c r="AR299" i="3"/>
  <c r="S300" i="3"/>
  <c r="T300" i="3"/>
  <c r="Z300" i="3" s="1"/>
  <c r="AN300" i="3" s="1"/>
  <c r="AW300" i="3" s="1"/>
  <c r="N301" i="3"/>
  <c r="R300" i="3"/>
  <c r="AO300" i="3" l="1"/>
  <c r="AP300" i="3"/>
  <c r="AU299" i="3"/>
  <c r="AT299" i="3"/>
  <c r="AR300" i="3"/>
  <c r="S301" i="3"/>
  <c r="T301" i="3"/>
  <c r="Z301" i="3" s="1"/>
  <c r="AN301" i="3" s="1"/>
  <c r="AW301" i="3" s="1"/>
  <c r="N302" i="3"/>
  <c r="R301" i="3"/>
  <c r="AO301" i="3" l="1"/>
  <c r="AP301" i="3"/>
  <c r="AU300" i="3"/>
  <c r="AT300" i="3"/>
  <c r="AR301" i="3"/>
  <c r="N303" i="3"/>
  <c r="T302" i="3"/>
  <c r="Z302" i="3" s="1"/>
  <c r="AN302" i="3" s="1"/>
  <c r="AW302" i="3" s="1"/>
  <c r="S302" i="3"/>
  <c r="R302" i="3"/>
  <c r="AP302" i="3" l="1"/>
  <c r="AO302" i="3"/>
  <c r="AU301" i="3"/>
  <c r="AT301" i="3"/>
  <c r="AR302" i="3"/>
  <c r="S303" i="3"/>
  <c r="N304" i="3"/>
  <c r="T303" i="3"/>
  <c r="Z303" i="3" s="1"/>
  <c r="AN303" i="3" s="1"/>
  <c r="AW303" i="3" s="1"/>
  <c r="R303" i="3"/>
  <c r="AP303" i="3" l="1"/>
  <c r="AO303" i="3"/>
  <c r="AU302" i="3"/>
  <c r="AT302" i="3"/>
  <c r="AR303" i="3"/>
  <c r="N305" i="3"/>
  <c r="T304" i="3"/>
  <c r="Z304" i="3" s="1"/>
  <c r="AN304" i="3" s="1"/>
  <c r="AW304" i="3" s="1"/>
  <c r="S304" i="3"/>
  <c r="R304" i="3"/>
  <c r="AO304" i="3" l="1"/>
  <c r="AP304" i="3"/>
  <c r="AU303" i="3"/>
  <c r="AT303" i="3"/>
  <c r="AR304" i="3"/>
  <c r="T305" i="3"/>
  <c r="Z305" i="3" s="1"/>
  <c r="AN305" i="3" s="1"/>
  <c r="AW305" i="3" s="1"/>
  <c r="N306" i="3"/>
  <c r="S305" i="3"/>
  <c r="R305" i="3"/>
  <c r="AO305" i="3" l="1"/>
  <c r="AP305" i="3"/>
  <c r="AU304" i="3"/>
  <c r="AT304" i="3"/>
  <c r="AR305" i="3"/>
  <c r="S306" i="3"/>
  <c r="T306" i="3"/>
  <c r="Z306" i="3" s="1"/>
  <c r="AN306" i="3" s="1"/>
  <c r="AW306" i="3" s="1"/>
  <c r="N307" i="3"/>
  <c r="R306" i="3"/>
  <c r="AO306" i="3" l="1"/>
  <c r="AP306" i="3"/>
  <c r="AU305" i="3"/>
  <c r="AT305" i="3"/>
  <c r="AR306" i="3"/>
  <c r="T307" i="3"/>
  <c r="Z307" i="3" s="1"/>
  <c r="AN307" i="3" s="1"/>
  <c r="AW307" i="3" s="1"/>
  <c r="S307" i="3"/>
  <c r="N308" i="3"/>
  <c r="R307" i="3"/>
  <c r="AO307" i="3" l="1"/>
  <c r="AP307" i="3"/>
  <c r="AU306" i="3"/>
  <c r="AT306" i="3"/>
  <c r="AR307" i="3"/>
  <c r="S308" i="3"/>
  <c r="T308" i="3"/>
  <c r="Z308" i="3" s="1"/>
  <c r="AN308" i="3" s="1"/>
  <c r="AW308" i="3" s="1"/>
  <c r="N309" i="3"/>
  <c r="R308" i="3"/>
  <c r="AO308" i="3" l="1"/>
  <c r="AP308" i="3"/>
  <c r="AU307" i="3"/>
  <c r="AT307" i="3"/>
  <c r="AR308" i="3"/>
  <c r="T309" i="3"/>
  <c r="Z309" i="3" s="1"/>
  <c r="AN309" i="3" s="1"/>
  <c r="AW309" i="3" s="1"/>
  <c r="S309" i="3"/>
  <c r="N310" i="3"/>
  <c r="R309" i="3"/>
  <c r="AO309" i="3" l="1"/>
  <c r="AP309" i="3"/>
  <c r="AU308" i="3"/>
  <c r="AT308" i="3"/>
  <c r="AR309" i="3"/>
  <c r="N311" i="3"/>
  <c r="T310" i="3"/>
  <c r="Z310" i="3" s="1"/>
  <c r="AN310" i="3" s="1"/>
  <c r="AW310" i="3" s="1"/>
  <c r="S310" i="3"/>
  <c r="R310" i="3"/>
  <c r="AO310" i="3" l="1"/>
  <c r="AP310" i="3"/>
  <c r="AU309" i="3"/>
  <c r="AT309" i="3"/>
  <c r="AR310" i="3"/>
  <c r="R311" i="3"/>
  <c r="N312" i="3"/>
  <c r="T311" i="3"/>
  <c r="Z311" i="3" s="1"/>
  <c r="AN311" i="3" s="1"/>
  <c r="AW311" i="3" s="1"/>
  <c r="S311" i="3"/>
  <c r="AO311" i="3" l="1"/>
  <c r="AP311" i="3"/>
  <c r="AU310" i="3"/>
  <c r="AT310" i="3"/>
  <c r="AR311" i="3"/>
  <c r="S312" i="3"/>
  <c r="T312" i="3"/>
  <c r="Z312" i="3" s="1"/>
  <c r="AN312" i="3" s="1"/>
  <c r="AW312" i="3" s="1"/>
  <c r="N313" i="3"/>
  <c r="R312" i="3"/>
  <c r="AO312" i="3" l="1"/>
  <c r="AP312" i="3"/>
  <c r="AU311" i="3"/>
  <c r="AT311" i="3"/>
  <c r="AR312" i="3"/>
  <c r="N314" i="3"/>
  <c r="T313" i="3"/>
  <c r="Z313" i="3" s="1"/>
  <c r="AN313" i="3" s="1"/>
  <c r="AW313" i="3" s="1"/>
  <c r="S313" i="3"/>
  <c r="R313" i="3"/>
  <c r="AP313" i="3" l="1"/>
  <c r="AO313" i="3"/>
  <c r="AU312" i="3"/>
  <c r="AT312" i="3"/>
  <c r="AR313" i="3"/>
  <c r="N315" i="3"/>
  <c r="R314" i="3"/>
  <c r="T314" i="3"/>
  <c r="Z314" i="3" s="1"/>
  <c r="AN314" i="3" s="1"/>
  <c r="AW314" i="3" s="1"/>
  <c r="S314" i="3"/>
  <c r="AO314" i="3" l="1"/>
  <c r="AP314" i="3"/>
  <c r="AU313" i="3"/>
  <c r="AT313" i="3"/>
  <c r="AR314" i="3"/>
  <c r="R315" i="3"/>
  <c r="N316" i="3"/>
  <c r="S315" i="3"/>
  <c r="T315" i="3"/>
  <c r="Z315" i="3" s="1"/>
  <c r="AN315" i="3" s="1"/>
  <c r="AW315" i="3" s="1"/>
  <c r="AO315" i="3" l="1"/>
  <c r="AP315" i="3"/>
  <c r="AU314" i="3"/>
  <c r="AT314" i="3"/>
  <c r="AR315" i="3"/>
  <c r="N317" i="3"/>
  <c r="T316" i="3"/>
  <c r="Z316" i="3" s="1"/>
  <c r="AN316" i="3" s="1"/>
  <c r="AW316" i="3" s="1"/>
  <c r="S316" i="3"/>
  <c r="R316" i="3"/>
  <c r="AO316" i="3" l="1"/>
  <c r="AP316" i="3"/>
  <c r="AU315" i="3"/>
  <c r="AT315" i="3"/>
  <c r="AR316" i="3"/>
  <c r="T317" i="3"/>
  <c r="Z317" i="3" s="1"/>
  <c r="AN317" i="3" s="1"/>
  <c r="AW317" i="3" s="1"/>
  <c r="N318" i="3"/>
  <c r="R317" i="3"/>
  <c r="S317" i="3"/>
  <c r="AP317" i="3" l="1"/>
  <c r="AO317" i="3"/>
  <c r="AU316" i="3"/>
  <c r="AT316" i="3"/>
  <c r="AR317" i="3"/>
  <c r="T318" i="3"/>
  <c r="Z318" i="3" s="1"/>
  <c r="AN318" i="3" s="1"/>
  <c r="AW318" i="3" s="1"/>
  <c r="S318" i="3"/>
  <c r="N319" i="3"/>
  <c r="R318" i="3"/>
  <c r="AP318" i="3" l="1"/>
  <c r="AO318" i="3"/>
  <c r="AU317" i="3"/>
  <c r="AT317" i="3"/>
  <c r="AR318" i="3"/>
  <c r="S319" i="3"/>
  <c r="T319" i="3"/>
  <c r="Z319" i="3" s="1"/>
  <c r="AN319" i="3" s="1"/>
  <c r="AW319" i="3" s="1"/>
  <c r="N320" i="3"/>
  <c r="R319" i="3"/>
  <c r="AP319" i="3" l="1"/>
  <c r="AO319" i="3"/>
  <c r="AU318" i="3"/>
  <c r="AT318" i="3"/>
  <c r="AR319" i="3"/>
  <c r="S320" i="3"/>
  <c r="T320" i="3"/>
  <c r="Z320" i="3" s="1"/>
  <c r="AN320" i="3" s="1"/>
  <c r="AW320" i="3" s="1"/>
  <c r="N321" i="3"/>
  <c r="R320" i="3"/>
  <c r="AO320" i="3" l="1"/>
  <c r="AP320" i="3"/>
  <c r="AU319" i="3"/>
  <c r="AT319" i="3"/>
  <c r="AR320" i="3"/>
  <c r="S321" i="3"/>
  <c r="T321" i="3"/>
  <c r="Z321" i="3" s="1"/>
  <c r="AN321" i="3" s="1"/>
  <c r="AW321" i="3" s="1"/>
  <c r="N322" i="3"/>
  <c r="R321" i="3"/>
  <c r="AO321" i="3" l="1"/>
  <c r="AP321" i="3"/>
  <c r="AU320" i="3"/>
  <c r="AT320" i="3"/>
  <c r="AR321" i="3"/>
  <c r="T322" i="3"/>
  <c r="Z322" i="3" s="1"/>
  <c r="AN322" i="3" s="1"/>
  <c r="AW322" i="3" s="1"/>
  <c r="S322" i="3"/>
  <c r="N323" i="3"/>
  <c r="R322" i="3"/>
  <c r="AO322" i="3" l="1"/>
  <c r="AP322" i="3"/>
  <c r="AU321" i="3"/>
  <c r="AT321" i="3"/>
  <c r="AR322" i="3"/>
  <c r="T323" i="3"/>
  <c r="Z323" i="3" s="1"/>
  <c r="AN323" i="3" s="1"/>
  <c r="AW323" i="3" s="1"/>
  <c r="S323" i="3"/>
  <c r="N324" i="3"/>
  <c r="R323" i="3"/>
  <c r="AO323" i="3" l="1"/>
  <c r="AP323" i="3"/>
  <c r="AU322" i="3"/>
  <c r="AT322" i="3"/>
  <c r="AR323" i="3"/>
  <c r="T324" i="3"/>
  <c r="Z324" i="3" s="1"/>
  <c r="AN324" i="3" s="1"/>
  <c r="AW324" i="3" s="1"/>
  <c r="S324" i="3"/>
  <c r="N325" i="3"/>
  <c r="R324" i="3"/>
  <c r="AO324" i="3" l="1"/>
  <c r="AP324" i="3"/>
  <c r="AU323" i="3"/>
  <c r="AT323" i="3"/>
  <c r="AR324" i="3"/>
  <c r="T325" i="3"/>
  <c r="Z325" i="3" s="1"/>
  <c r="AN325" i="3" s="1"/>
  <c r="AW325" i="3" s="1"/>
  <c r="S325" i="3"/>
  <c r="N326" i="3"/>
  <c r="R325" i="3"/>
  <c r="AO325" i="3" l="1"/>
  <c r="AP325" i="3"/>
  <c r="AU324" i="3"/>
  <c r="AT324" i="3"/>
  <c r="AR325" i="3"/>
  <c r="T326" i="3"/>
  <c r="Z326" i="3" s="1"/>
  <c r="AN326" i="3" s="1"/>
  <c r="AW326" i="3" s="1"/>
  <c r="S326" i="3"/>
  <c r="N327" i="3"/>
  <c r="R326" i="3"/>
  <c r="AO326" i="3" l="1"/>
  <c r="AP326" i="3"/>
  <c r="AU325" i="3"/>
  <c r="AT325" i="3"/>
  <c r="AR326" i="3"/>
  <c r="T327" i="3"/>
  <c r="Z327" i="3" s="1"/>
  <c r="AN327" i="3" s="1"/>
  <c r="AW327" i="3" s="1"/>
  <c r="S327" i="3"/>
  <c r="N328" i="3"/>
  <c r="R327" i="3"/>
  <c r="AO327" i="3" l="1"/>
  <c r="AP327" i="3"/>
  <c r="AU326" i="3"/>
  <c r="AT326" i="3"/>
  <c r="AR327" i="3"/>
  <c r="T328" i="3"/>
  <c r="Z328" i="3" s="1"/>
  <c r="AN328" i="3" s="1"/>
  <c r="AW328" i="3" s="1"/>
  <c r="S328" i="3"/>
  <c r="N329" i="3"/>
  <c r="R328" i="3"/>
  <c r="AO328" i="3" l="1"/>
  <c r="AP328" i="3"/>
  <c r="AU327" i="3"/>
  <c r="AT327" i="3"/>
  <c r="AR328" i="3"/>
  <c r="T329" i="3"/>
  <c r="Z329" i="3" s="1"/>
  <c r="AN329" i="3" s="1"/>
  <c r="AW329" i="3" s="1"/>
  <c r="R329" i="3"/>
  <c r="N330" i="3"/>
  <c r="S329" i="3"/>
  <c r="AO329" i="3" l="1"/>
  <c r="AP329" i="3"/>
  <c r="AU328" i="3"/>
  <c r="AT328" i="3"/>
  <c r="AR329" i="3"/>
  <c r="S330" i="3"/>
  <c r="T330" i="3"/>
  <c r="Z330" i="3" s="1"/>
  <c r="AN330" i="3" s="1"/>
  <c r="AW330" i="3" s="1"/>
  <c r="N331" i="3"/>
  <c r="R330" i="3"/>
  <c r="AO330" i="3" l="1"/>
  <c r="AP330" i="3"/>
  <c r="AU329" i="3"/>
  <c r="AT329" i="3"/>
  <c r="AR330" i="3"/>
  <c r="T331" i="3"/>
  <c r="Z331" i="3" s="1"/>
  <c r="AN331" i="3" s="1"/>
  <c r="AW331" i="3" s="1"/>
  <c r="S331" i="3"/>
  <c r="N332" i="3"/>
  <c r="R331" i="3"/>
  <c r="AO331" i="3" l="1"/>
  <c r="AP331" i="3"/>
  <c r="AU330" i="3"/>
  <c r="AT330" i="3"/>
  <c r="AR331" i="3"/>
  <c r="N333" i="3"/>
  <c r="T332" i="3"/>
  <c r="Z332" i="3" s="1"/>
  <c r="AN332" i="3" s="1"/>
  <c r="AW332" i="3" s="1"/>
  <c r="S332" i="3"/>
  <c r="R332" i="3"/>
  <c r="AO332" i="3" l="1"/>
  <c r="AP332" i="3"/>
  <c r="AU331" i="3"/>
  <c r="AT331" i="3"/>
  <c r="AR332" i="3"/>
  <c r="N334" i="3"/>
  <c r="T333" i="3"/>
  <c r="Z333" i="3" s="1"/>
  <c r="AN333" i="3" s="1"/>
  <c r="AW333" i="3" s="1"/>
  <c r="R333" i="3"/>
  <c r="S333" i="3"/>
  <c r="AO333" i="3" l="1"/>
  <c r="AP333" i="3"/>
  <c r="AU332" i="3"/>
  <c r="AT332" i="3"/>
  <c r="AR333" i="3"/>
  <c r="N335" i="3"/>
  <c r="R334" i="3"/>
  <c r="T334" i="3"/>
  <c r="Z334" i="3" s="1"/>
  <c r="AN334" i="3" s="1"/>
  <c r="AW334" i="3" s="1"/>
  <c r="S334" i="3"/>
  <c r="AO334" i="3" l="1"/>
  <c r="AP334" i="3"/>
  <c r="AU333" i="3"/>
  <c r="AT333" i="3"/>
  <c r="AR334" i="3"/>
  <c r="N336" i="3"/>
  <c r="T335" i="3"/>
  <c r="Z335" i="3" s="1"/>
  <c r="AN335" i="3" s="1"/>
  <c r="AW335" i="3" s="1"/>
  <c r="S335" i="3"/>
  <c r="R335" i="3"/>
  <c r="AP335" i="3" l="1"/>
  <c r="AO335" i="3"/>
  <c r="AU334" i="3"/>
  <c r="AT334" i="3"/>
  <c r="AR335" i="3"/>
  <c r="N337" i="3"/>
  <c r="T336" i="3"/>
  <c r="Z336" i="3" s="1"/>
  <c r="AN336" i="3" s="1"/>
  <c r="AW336" i="3" s="1"/>
  <c r="S336" i="3"/>
  <c r="R336" i="3"/>
  <c r="AO336" i="3" l="1"/>
  <c r="AP336" i="3"/>
  <c r="AU335" i="3"/>
  <c r="AT335" i="3"/>
  <c r="AR336" i="3"/>
  <c r="N338" i="3"/>
  <c r="R337" i="3"/>
  <c r="T337" i="3"/>
  <c r="Z337" i="3" s="1"/>
  <c r="AN337" i="3" s="1"/>
  <c r="AW337" i="3" s="1"/>
  <c r="S337" i="3"/>
  <c r="K237" i="7" l="1"/>
  <c r="B237" i="7"/>
  <c r="J6" i="11"/>
  <c r="AO337" i="3"/>
  <c r="AP337" i="3"/>
  <c r="AU336" i="3"/>
  <c r="AT336" i="3"/>
  <c r="AR337" i="3"/>
  <c r="N339" i="3"/>
  <c r="R338" i="3"/>
  <c r="S338" i="3"/>
  <c r="T338" i="3"/>
  <c r="Z338" i="3" s="1"/>
  <c r="AN338" i="3" s="1"/>
  <c r="AW338" i="3" s="1"/>
  <c r="K258" i="7" l="1"/>
  <c r="B258" i="7"/>
  <c r="K248" i="7"/>
  <c r="B248" i="7"/>
  <c r="J8" i="11"/>
  <c r="J7" i="11"/>
  <c r="AP338" i="3"/>
  <c r="AO338" i="3"/>
  <c r="AT337" i="3"/>
  <c r="AR338" i="3"/>
  <c r="R339" i="3"/>
  <c r="N340" i="3"/>
  <c r="T339" i="3"/>
  <c r="Z339" i="3" s="1"/>
  <c r="AN339" i="3" s="1"/>
  <c r="AW339" i="3" s="1"/>
  <c r="S339" i="3"/>
  <c r="AP339" i="3" l="1"/>
  <c r="AO339" i="3"/>
  <c r="AU337" i="3"/>
  <c r="AU338" i="3"/>
  <c r="AT338" i="3"/>
  <c r="AR339" i="3"/>
  <c r="T340" i="3"/>
  <c r="Z340" i="3" s="1"/>
  <c r="AN340" i="3" s="1"/>
  <c r="AW340" i="3" s="1"/>
  <c r="S340" i="3"/>
  <c r="N341" i="3"/>
  <c r="R340" i="3"/>
  <c r="AO340" i="3" l="1"/>
  <c r="AP340" i="3"/>
  <c r="AU339" i="3"/>
  <c r="AT339" i="3"/>
  <c r="AR340" i="3"/>
  <c r="T341" i="3"/>
  <c r="Z341" i="3" s="1"/>
  <c r="AN341" i="3" s="1"/>
  <c r="AW341" i="3" s="1"/>
  <c r="S341" i="3"/>
  <c r="N342" i="3"/>
  <c r="R341" i="3"/>
  <c r="AO341" i="3" l="1"/>
  <c r="AP341" i="3"/>
  <c r="AU340" i="3"/>
  <c r="AT340" i="3"/>
  <c r="AR341" i="3"/>
  <c r="T342" i="3"/>
  <c r="Z342" i="3" s="1"/>
  <c r="AN342" i="3" s="1"/>
  <c r="AW342" i="3" s="1"/>
  <c r="S342" i="3"/>
  <c r="N343" i="3"/>
  <c r="R342" i="3"/>
  <c r="AO342" i="3" l="1"/>
  <c r="AP342" i="3"/>
  <c r="AU341" i="3"/>
  <c r="AT341" i="3"/>
  <c r="AR342" i="3"/>
  <c r="T343" i="3"/>
  <c r="Z343" i="3" s="1"/>
  <c r="AN343" i="3" s="1"/>
  <c r="AW343" i="3" s="1"/>
  <c r="R343" i="3"/>
  <c r="N344" i="3"/>
  <c r="S343" i="3"/>
  <c r="AO343" i="3" l="1"/>
  <c r="AP343" i="3"/>
  <c r="AU342" i="3"/>
  <c r="AT342" i="3"/>
  <c r="AR343" i="3"/>
  <c r="N345" i="3"/>
  <c r="T344" i="3"/>
  <c r="Z344" i="3" s="1"/>
  <c r="AN344" i="3" s="1"/>
  <c r="AW344" i="3" s="1"/>
  <c r="S344" i="3"/>
  <c r="R344" i="3"/>
  <c r="AP344" i="3" l="1"/>
  <c r="AO344" i="3"/>
  <c r="AU343" i="3"/>
  <c r="AT343" i="3"/>
  <c r="AR344" i="3"/>
  <c r="S345" i="3"/>
  <c r="N346" i="3"/>
  <c r="T345" i="3"/>
  <c r="Z345" i="3" s="1"/>
  <c r="AN345" i="3" s="1"/>
  <c r="AW345" i="3" s="1"/>
  <c r="R345" i="3"/>
  <c r="AO345" i="3" l="1"/>
  <c r="AP345" i="3"/>
  <c r="AU344" i="3"/>
  <c r="AT344" i="3"/>
  <c r="AR345" i="3"/>
  <c r="N347" i="3"/>
  <c r="S346" i="3"/>
  <c r="T346" i="3"/>
  <c r="Z346" i="3" s="1"/>
  <c r="AN346" i="3" s="1"/>
  <c r="AW346" i="3" s="1"/>
  <c r="R346" i="3"/>
  <c r="AO346" i="3" l="1"/>
  <c r="AP346" i="3"/>
  <c r="AU345" i="3"/>
  <c r="AT345" i="3"/>
  <c r="AR346" i="3"/>
  <c r="T347" i="3"/>
  <c r="Z347" i="3" s="1"/>
  <c r="AN347" i="3" s="1"/>
  <c r="AW347" i="3" s="1"/>
  <c r="N348" i="3"/>
  <c r="S347" i="3"/>
  <c r="R347" i="3"/>
  <c r="AO347" i="3" l="1"/>
  <c r="AP347" i="3"/>
  <c r="AU346" i="3"/>
  <c r="AT346" i="3"/>
  <c r="AR347" i="3"/>
  <c r="S348" i="3"/>
  <c r="T348" i="3"/>
  <c r="Z348" i="3" s="1"/>
  <c r="AN348" i="3" s="1"/>
  <c r="AW348" i="3" s="1"/>
  <c r="N349" i="3"/>
  <c r="R348" i="3"/>
  <c r="AO348" i="3" l="1"/>
  <c r="AP348" i="3"/>
  <c r="AU347" i="3"/>
  <c r="AT347" i="3"/>
  <c r="AR348" i="3"/>
  <c r="S349" i="3"/>
  <c r="T349" i="3"/>
  <c r="Z349" i="3" s="1"/>
  <c r="AN349" i="3" s="1"/>
  <c r="AW349" i="3" s="1"/>
  <c r="N350" i="3"/>
  <c r="R349" i="3"/>
  <c r="AO349" i="3" l="1"/>
  <c r="AP349" i="3"/>
  <c r="AU348" i="3"/>
  <c r="AT348" i="3"/>
  <c r="AR349" i="3"/>
  <c r="S350" i="3"/>
  <c r="T350" i="3"/>
  <c r="Z350" i="3" s="1"/>
  <c r="AN350" i="3" s="1"/>
  <c r="AW350" i="3" s="1"/>
  <c r="N351" i="3"/>
  <c r="R350" i="3"/>
  <c r="AO350" i="3" l="1"/>
  <c r="AP350" i="3"/>
  <c r="AU349" i="3"/>
  <c r="AT349" i="3"/>
  <c r="AR350" i="3"/>
  <c r="T351" i="3"/>
  <c r="Z351" i="3" s="1"/>
  <c r="AN351" i="3" s="1"/>
  <c r="AW351" i="3" s="1"/>
  <c r="S351" i="3"/>
  <c r="N352" i="3"/>
  <c r="R351" i="3"/>
  <c r="AO351" i="3" l="1"/>
  <c r="AP351" i="3"/>
  <c r="AU350" i="3"/>
  <c r="AT350" i="3"/>
  <c r="AR351" i="3"/>
  <c r="T352" i="3"/>
  <c r="Z352" i="3" s="1"/>
  <c r="AN352" i="3" s="1"/>
  <c r="AW352" i="3" s="1"/>
  <c r="S352" i="3"/>
  <c r="N353" i="3"/>
  <c r="R352" i="3"/>
  <c r="AO352" i="3" l="1"/>
  <c r="AP352" i="3"/>
  <c r="AU351" i="3"/>
  <c r="AT351" i="3"/>
  <c r="AR352" i="3"/>
  <c r="T353" i="3"/>
  <c r="Z353" i="3" s="1"/>
  <c r="AN353" i="3" s="1"/>
  <c r="AW353" i="3" s="1"/>
  <c r="S353" i="3"/>
  <c r="N354" i="3"/>
  <c r="R353" i="3"/>
  <c r="AO353" i="3" l="1"/>
  <c r="AP353" i="3"/>
  <c r="AU352" i="3"/>
  <c r="AT352" i="3"/>
  <c r="AR353" i="3"/>
  <c r="S354" i="3"/>
  <c r="T354" i="3"/>
  <c r="Z354" i="3" s="1"/>
  <c r="AN354" i="3" s="1"/>
  <c r="AW354" i="3" s="1"/>
  <c r="N355" i="3"/>
  <c r="R354" i="3"/>
  <c r="AO354" i="3" l="1"/>
  <c r="AP354" i="3"/>
  <c r="AU353" i="3"/>
  <c r="AT353" i="3"/>
  <c r="AR354" i="3"/>
  <c r="T355" i="3"/>
  <c r="Z355" i="3" s="1"/>
  <c r="AN355" i="3" s="1"/>
  <c r="AW355" i="3" s="1"/>
  <c r="S355" i="3"/>
  <c r="N356" i="3"/>
  <c r="R355" i="3"/>
  <c r="AP355" i="3" l="1"/>
  <c r="AO355" i="3"/>
  <c r="AU354" i="3"/>
  <c r="AT354" i="3"/>
  <c r="AR355" i="3"/>
  <c r="T356" i="3"/>
  <c r="Z356" i="3" s="1"/>
  <c r="AN356" i="3" s="1"/>
  <c r="AW356" i="3" s="1"/>
  <c r="S356" i="3"/>
  <c r="N357" i="3"/>
  <c r="R356" i="3"/>
  <c r="AO356" i="3" l="1"/>
  <c r="AP356" i="3"/>
  <c r="AU355" i="3"/>
  <c r="AT355" i="3"/>
  <c r="AR356" i="3"/>
  <c r="S357" i="3"/>
  <c r="T357" i="3"/>
  <c r="Z357" i="3" s="1"/>
  <c r="AN357" i="3" s="1"/>
  <c r="AW357" i="3" s="1"/>
  <c r="N358" i="3"/>
  <c r="R357" i="3"/>
  <c r="AO357" i="3" l="1"/>
  <c r="AP357" i="3"/>
  <c r="AU356" i="3"/>
  <c r="AT356" i="3"/>
  <c r="AR357" i="3"/>
  <c r="T358" i="3"/>
  <c r="Z358" i="3" s="1"/>
  <c r="AN358" i="3" s="1"/>
  <c r="AW358" i="3" s="1"/>
  <c r="S358" i="3"/>
  <c r="N359" i="3"/>
  <c r="R358" i="3"/>
  <c r="AO358" i="3" l="1"/>
  <c r="AP358" i="3"/>
  <c r="AU357" i="3"/>
  <c r="AT357" i="3"/>
  <c r="AR358" i="3"/>
  <c r="T359" i="3"/>
  <c r="Z359" i="3" s="1"/>
  <c r="AN359" i="3" s="1"/>
  <c r="AW359" i="3" s="1"/>
  <c r="S359" i="3"/>
  <c r="N360" i="3"/>
  <c r="R359" i="3"/>
  <c r="AP359" i="3" l="1"/>
  <c r="AO359" i="3"/>
  <c r="AU358" i="3"/>
  <c r="AT358" i="3"/>
  <c r="AR359" i="3"/>
  <c r="T360" i="3"/>
  <c r="Z360" i="3" s="1"/>
  <c r="AN360" i="3" s="1"/>
  <c r="AW360" i="3" s="1"/>
  <c r="S360" i="3"/>
  <c r="N361" i="3"/>
  <c r="R360" i="3"/>
  <c r="AP360" i="3" l="1"/>
  <c r="AO360" i="3"/>
  <c r="AU359" i="3"/>
  <c r="AT359" i="3"/>
  <c r="AR360" i="3"/>
  <c r="T361" i="3"/>
  <c r="Z361" i="3" s="1"/>
  <c r="AN361" i="3" s="1"/>
  <c r="AW361" i="3" s="1"/>
  <c r="S361" i="3"/>
  <c r="N362" i="3"/>
  <c r="R361" i="3"/>
  <c r="AO361" i="3" l="1"/>
  <c r="AP361" i="3"/>
  <c r="AU360" i="3"/>
  <c r="AT360" i="3"/>
  <c r="AR361" i="3"/>
  <c r="T362" i="3"/>
  <c r="Z362" i="3" s="1"/>
  <c r="AN362" i="3" s="1"/>
  <c r="AW362" i="3" s="1"/>
  <c r="S362" i="3"/>
  <c r="N363" i="3"/>
  <c r="R362" i="3"/>
  <c r="AP362" i="3" l="1"/>
  <c r="AO362" i="3"/>
  <c r="AU361" i="3"/>
  <c r="AT361" i="3"/>
  <c r="AR362" i="3"/>
  <c r="T363" i="3"/>
  <c r="Z363" i="3" s="1"/>
  <c r="AN363" i="3" s="1"/>
  <c r="AW363" i="3" s="1"/>
  <c r="S363" i="3"/>
  <c r="N364" i="3"/>
  <c r="R363" i="3"/>
  <c r="AP363" i="3" l="1"/>
  <c r="AO363" i="3"/>
  <c r="AU362" i="3"/>
  <c r="AT362" i="3"/>
  <c r="AR363" i="3"/>
  <c r="T364" i="3"/>
  <c r="Z364" i="3" s="1"/>
  <c r="AN364" i="3" s="1"/>
  <c r="AW364" i="3" s="1"/>
  <c r="S364" i="3"/>
  <c r="N365" i="3"/>
  <c r="R364" i="3"/>
  <c r="AO364" i="3" l="1"/>
  <c r="AP364" i="3"/>
  <c r="AU363" i="3"/>
  <c r="AT363" i="3"/>
  <c r="AR364" i="3"/>
  <c r="T365" i="3"/>
  <c r="Z365" i="3" s="1"/>
  <c r="AN365" i="3" s="1"/>
  <c r="AW365" i="3" s="1"/>
  <c r="S365" i="3"/>
  <c r="N366" i="3"/>
  <c r="R365" i="3"/>
  <c r="AO365" i="3" l="1"/>
  <c r="AP365" i="3"/>
  <c r="AU364" i="3"/>
  <c r="AT364" i="3"/>
  <c r="AR365" i="3"/>
  <c r="T366" i="3"/>
  <c r="Z366" i="3" s="1"/>
  <c r="AN366" i="3" s="1"/>
  <c r="AW366" i="3" s="1"/>
  <c r="S366" i="3"/>
  <c r="N367" i="3"/>
  <c r="R366" i="3"/>
  <c r="AO366" i="3" l="1"/>
  <c r="AP366" i="3"/>
  <c r="AU365" i="3"/>
  <c r="AT365" i="3"/>
  <c r="AR366" i="3"/>
  <c r="T367" i="3"/>
  <c r="Z367" i="3" s="1"/>
  <c r="AN367" i="3" s="1"/>
  <c r="AW367" i="3" s="1"/>
  <c r="S367" i="3"/>
  <c r="R367" i="3"/>
  <c r="AO367" i="3" l="1"/>
  <c r="AP367" i="3"/>
  <c r="AU366" i="3"/>
  <c r="AT366" i="3"/>
  <c r="AR367" i="3"/>
  <c r="AV4" i="3"/>
  <c r="AV110" i="3"/>
  <c r="AV366" i="3"/>
  <c r="AV256" i="3"/>
  <c r="AV222" i="3"/>
  <c r="AV174" i="3"/>
  <c r="AV71" i="3"/>
  <c r="AV223" i="3"/>
  <c r="AV103" i="3"/>
  <c r="AV25" i="3"/>
  <c r="AV30" i="3"/>
  <c r="AV304" i="3"/>
  <c r="AV294" i="3"/>
  <c r="AV362" i="3"/>
  <c r="AV163" i="3"/>
  <c r="AV87" i="3"/>
  <c r="AV343" i="3"/>
  <c r="AV352" i="3"/>
  <c r="AV10" i="3"/>
  <c r="AV286" i="3"/>
  <c r="AV180" i="3"/>
  <c r="AV94" i="3"/>
  <c r="AV346" i="3"/>
  <c r="AV159" i="3"/>
  <c r="AV253" i="3"/>
  <c r="AV8" i="3"/>
  <c r="AV238" i="3"/>
  <c r="AV244" i="3"/>
  <c r="AV199" i="3"/>
  <c r="AV129" i="3"/>
  <c r="AV147" i="3"/>
  <c r="AV137" i="3"/>
  <c r="AV316" i="3"/>
  <c r="AV359" i="3"/>
  <c r="AV225" i="3"/>
  <c r="AV264" i="3"/>
  <c r="AV119" i="3"/>
  <c r="AV144" i="3"/>
  <c r="AV328" i="3"/>
  <c r="AV20" i="3"/>
  <c r="AV73" i="3"/>
  <c r="AV67" i="3"/>
  <c r="AV17" i="3"/>
  <c r="AV64" i="3"/>
  <c r="AV126" i="3"/>
  <c r="AV61" i="3" l="1"/>
  <c r="AV116" i="3"/>
  <c r="AV205" i="3"/>
  <c r="AV132" i="3"/>
  <c r="AV140" i="3"/>
  <c r="AV324" i="3"/>
  <c r="AV281" i="3"/>
  <c r="AV90" i="3"/>
  <c r="AV76" i="3"/>
  <c r="AV334" i="3"/>
  <c r="AV313" i="3"/>
  <c r="AV354" i="3"/>
  <c r="AV279" i="3"/>
  <c r="AV48" i="3"/>
  <c r="AV341" i="3"/>
  <c r="AV302" i="3"/>
  <c r="AV113" i="3"/>
  <c r="AV367" i="3"/>
  <c r="AV100" i="3"/>
  <c r="AV154" i="3"/>
  <c r="AV92" i="3"/>
  <c r="AV83" i="3"/>
  <c r="AV267" i="3"/>
  <c r="AV350" i="3"/>
  <c r="AV56" i="3"/>
  <c r="AV357" i="3"/>
  <c r="AV344" i="3"/>
  <c r="AV337" i="3"/>
  <c r="AV95" i="3"/>
  <c r="AV81" i="3"/>
  <c r="AV300" i="3"/>
  <c r="AV236" i="3"/>
  <c r="AV269" i="3"/>
  <c r="AV41" i="3"/>
  <c r="AV276" i="3"/>
  <c r="AV319" i="3"/>
  <c r="AV261" i="3"/>
  <c r="AV172" i="3"/>
  <c r="AV230" i="3"/>
  <c r="AV31" i="3"/>
  <c r="AV331" i="3"/>
  <c r="AV248" i="3"/>
  <c r="AV333" i="3"/>
  <c r="AV136" i="3"/>
  <c r="AV22" i="3"/>
  <c r="AV166" i="3"/>
  <c r="AV15" i="3"/>
  <c r="AV232" i="3"/>
  <c r="AV271" i="3"/>
  <c r="AV79" i="3"/>
  <c r="AV108" i="3"/>
  <c r="AV70" i="3"/>
  <c r="AV194" i="3"/>
  <c r="AV258" i="3"/>
  <c r="AV143" i="3"/>
  <c r="AV135" i="3"/>
  <c r="AV28" i="3"/>
  <c r="AV23" i="3"/>
  <c r="AV151" i="3"/>
  <c r="AV167" i="3"/>
  <c r="AV363" i="3"/>
  <c r="AV88" i="3"/>
  <c r="AV317" i="3"/>
  <c r="AV273" i="3"/>
  <c r="AV183" i="3"/>
  <c r="AV36" i="3"/>
  <c r="AV213" i="3"/>
  <c r="AV156" i="3"/>
  <c r="AV234" i="3"/>
  <c r="AV170" i="3"/>
  <c r="AV252" i="3"/>
  <c r="AV54" i="3"/>
  <c r="AV44" i="3"/>
  <c r="AV52" i="3"/>
  <c r="AV34" i="3"/>
  <c r="AV186" i="3"/>
  <c r="AV51" i="3"/>
  <c r="AV114" i="3"/>
  <c r="AV306" i="3"/>
  <c r="AV250" i="3"/>
  <c r="AV58" i="3"/>
  <c r="AV43" i="3"/>
  <c r="AV106" i="3"/>
  <c r="AV290" i="3"/>
  <c r="AV242" i="3"/>
  <c r="AV5" i="3"/>
  <c r="AV13" i="3"/>
  <c r="AV179" i="3"/>
  <c r="AV142" i="3"/>
  <c r="AV134" i="3"/>
  <c r="AV364" i="3"/>
  <c r="AV104" i="3"/>
  <c r="AV189" i="3"/>
  <c r="AV191" i="3"/>
  <c r="AV361" i="3"/>
  <c r="AV216" i="3"/>
  <c r="AV50" i="3"/>
  <c r="AV249" i="3"/>
  <c r="AV289" i="3"/>
  <c r="AV241" i="3"/>
  <c r="AV117" i="3"/>
  <c r="AV257" i="3"/>
  <c r="AV196" i="3"/>
  <c r="AV278" i="3"/>
  <c r="AV121" i="3"/>
  <c r="AV297" i="3"/>
  <c r="AV102" i="3"/>
  <c r="AV206" i="3"/>
  <c r="AV321" i="3"/>
  <c r="AV38" i="3"/>
  <c r="AV228" i="3"/>
  <c r="AV212" i="3"/>
  <c r="AV124" i="3"/>
  <c r="AV176" i="3"/>
  <c r="AV284" i="3"/>
  <c r="AV298" i="3"/>
  <c r="AV198" i="3"/>
  <c r="AV323" i="3"/>
  <c r="AV162" i="3"/>
  <c r="AV218" i="3"/>
  <c r="AV155" i="3"/>
  <c r="AV348" i="3"/>
  <c r="AV204" i="3"/>
  <c r="AV291" i="3"/>
  <c r="AV320" i="3"/>
  <c r="AV65" i="3"/>
  <c r="AV243" i="3"/>
  <c r="AV309" i="3"/>
  <c r="AV96" i="3"/>
  <c r="AV339" i="3"/>
  <c r="AV307" i="3"/>
  <c r="AV45" i="3"/>
  <c r="AV207" i="3"/>
  <c r="AV245" i="3"/>
  <c r="AV210" i="3"/>
  <c r="AV118" i="3"/>
  <c r="AV125" i="3"/>
  <c r="AV146" i="3"/>
  <c r="AV338" i="3"/>
  <c r="AV97" i="3"/>
  <c r="AV239" i="3"/>
  <c r="AV42" i="3"/>
  <c r="AV57" i="3"/>
  <c r="AV237" i="3"/>
  <c r="AV105" i="3"/>
  <c r="AV164" i="3"/>
  <c r="AV192" i="3"/>
  <c r="AV197" i="3"/>
  <c r="AV12" i="3"/>
  <c r="AV305" i="3"/>
  <c r="AV68" i="3"/>
  <c r="AV233" i="3"/>
  <c r="AV340" i="3"/>
  <c r="AV178" i="3"/>
  <c r="AV141" i="3"/>
  <c r="AV133" i="3"/>
  <c r="AV185" i="3"/>
  <c r="AV188" i="3"/>
  <c r="AV169" i="3"/>
  <c r="AV33" i="3"/>
  <c r="AV355" i="3"/>
  <c r="AV18" i="3"/>
  <c r="AV292" i="3"/>
  <c r="AV208" i="3"/>
  <c r="AV274" i="3"/>
  <c r="AV148" i="3"/>
  <c r="AV227" i="3"/>
  <c r="AV184" i="3"/>
  <c r="AV160" i="3"/>
  <c r="AV120" i="3"/>
  <c r="AV37" i="3"/>
  <c r="AV84" i="3"/>
  <c r="AV259" i="3"/>
  <c r="AV49" i="3"/>
  <c r="AV74" i="3"/>
  <c r="AV85" i="3"/>
  <c r="AV277" i="3"/>
  <c r="AV211" i="3"/>
  <c r="AV220" i="3"/>
  <c r="AV195" i="3"/>
  <c r="AV202" i="3"/>
  <c r="AV288" i="3"/>
  <c r="AV161" i="3"/>
  <c r="AV296" i="3"/>
  <c r="AV123" i="3"/>
  <c r="AV240" i="3"/>
  <c r="AV101" i="3"/>
  <c r="AV149" i="3"/>
  <c r="AV127" i="3"/>
  <c r="AV80" i="3"/>
  <c r="AV215" i="3"/>
  <c r="AV251" i="3"/>
  <c r="AV14" i="3"/>
  <c r="AV311" i="3"/>
  <c r="AV78" i="3"/>
  <c r="AV287" i="3"/>
  <c r="AV295" i="3"/>
  <c r="AV107" i="3"/>
  <c r="AV330" i="3"/>
  <c r="AV21" i="3"/>
  <c r="AV201" i="3"/>
  <c r="AV69" i="3"/>
  <c r="AV193" i="3"/>
  <c r="AV229" i="3"/>
  <c r="AV247" i="3"/>
  <c r="AV165" i="3"/>
  <c r="AV303" i="3"/>
  <c r="AV270" i="3"/>
  <c r="AV231" i="3"/>
  <c r="AV332" i="3"/>
  <c r="AV175" i="3"/>
  <c r="AV177" i="3"/>
  <c r="AV209" i="3"/>
  <c r="AV46" i="3"/>
  <c r="AV82" i="3"/>
  <c r="AV190" i="3"/>
  <c r="AV325" i="3"/>
  <c r="AV266" i="3"/>
  <c r="AV360" i="3"/>
  <c r="AV66" i="3"/>
  <c r="AV55" i="3"/>
  <c r="AV130" i="3"/>
  <c r="AV111" i="3"/>
  <c r="AV322" i="3"/>
  <c r="AV39" i="3"/>
  <c r="AV349" i="3"/>
  <c r="AV262" i="3"/>
  <c r="AV336" i="3"/>
  <c r="AV353" i="3"/>
  <c r="AV312" i="3"/>
  <c r="AV345" i="3"/>
  <c r="AV358" i="3"/>
  <c r="AV217" i="3"/>
  <c r="AV47" i="3"/>
  <c r="AV356" i="3"/>
  <c r="AV342" i="3"/>
  <c r="AV29" i="3"/>
  <c r="AV310" i="3"/>
  <c r="AV16" i="3"/>
  <c r="AV314" i="3"/>
  <c r="AV77" i="3"/>
  <c r="AV329" i="3"/>
  <c r="AV138" i="3"/>
  <c r="AV122" i="3"/>
  <c r="AV265" i="3"/>
  <c r="AV326" i="3"/>
  <c r="AV6" i="3"/>
  <c r="AV150" i="3"/>
  <c r="AV27" i="3"/>
  <c r="AV347" i="3"/>
  <c r="AV351" i="3"/>
  <c r="AV263" i="3"/>
  <c r="AV293" i="3"/>
  <c r="AV255" i="3"/>
  <c r="AV285" i="3"/>
  <c r="AV224" i="3"/>
  <c r="AV158" i="3"/>
  <c r="AV221" i="3"/>
  <c r="AV86" i="3"/>
  <c r="AU367" i="3"/>
  <c r="AT367" i="3"/>
  <c r="AV53" i="3"/>
  <c r="AV157" i="3"/>
  <c r="AV246" i="3"/>
  <c r="AV89" i="3"/>
  <c r="AV301" i="3"/>
  <c r="AV145" i="3"/>
  <c r="AV9" i="3"/>
  <c r="AV63" i="3"/>
  <c r="AV219" i="3"/>
  <c r="AV152" i="3"/>
  <c r="AV280" i="3"/>
  <c r="AV187" i="3"/>
  <c r="AV112" i="3"/>
  <c r="AV91" i="3"/>
  <c r="AV327" i="3"/>
  <c r="AV283" i="3"/>
  <c r="AV7" i="3"/>
  <c r="AV153" i="3"/>
  <c r="AV99" i="3"/>
  <c r="AV24" i="3"/>
  <c r="AV203" i="3"/>
  <c r="AV128" i="3"/>
  <c r="AV75" i="3"/>
  <c r="AV365" i="3"/>
  <c r="AV226" i="3"/>
  <c r="AV282" i="3"/>
  <c r="AV173" i="3"/>
  <c r="AV200" i="3"/>
  <c r="AV72" i="3"/>
  <c r="AV93" i="3"/>
  <c r="AV181" i="3"/>
  <c r="AV109" i="3"/>
  <c r="AV308" i="3"/>
  <c r="AV214" i="3"/>
  <c r="AV98" i="3"/>
  <c r="AV19" i="3"/>
  <c r="AV335" i="3"/>
  <c r="AV11" i="3"/>
  <c r="AV35" i="3"/>
  <c r="AV272" i="3"/>
  <c r="AV59" i="3"/>
  <c r="AV62" i="3"/>
  <c r="AV182" i="3"/>
  <c r="AV235" i="3"/>
  <c r="AV168" i="3"/>
  <c r="AV315" i="3"/>
  <c r="AV268" i="3"/>
  <c r="AV26" i="3"/>
  <c r="AV275" i="3"/>
  <c r="AV318" i="3"/>
  <c r="AV254" i="3"/>
  <c r="AV131" i="3"/>
  <c r="AV40" i="3"/>
  <c r="AV115" i="3"/>
  <c r="AV32" i="3"/>
  <c r="AV171" i="3"/>
  <c r="AV299" i="3"/>
  <c r="AV260" i="3"/>
  <c r="AV139" i="3"/>
  <c r="AV60" i="3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11" uniqueCount="242">
  <si>
    <t>Slagtevægt</t>
  </si>
  <si>
    <t>Slagtepræmie</t>
  </si>
  <si>
    <t>Boksareal, m2/kalv</t>
  </si>
  <si>
    <t>&lt;60</t>
  </si>
  <si>
    <t>Form</t>
  </si>
  <si>
    <t>Salgspris</t>
  </si>
  <si>
    <t>Reel plads</t>
  </si>
  <si>
    <t>Sl.præmie</t>
  </si>
  <si>
    <t>Dummy 0/1</t>
  </si>
  <si>
    <t>Dummy for betingelser</t>
  </si>
  <si>
    <t>Pct godkendt</t>
  </si>
  <si>
    <t>Levende vægt, model tal</t>
  </si>
  <si>
    <t>Daglig tilvækst, model</t>
  </si>
  <si>
    <t>kg</t>
  </si>
  <si>
    <t xml:space="preserve">Salgspris </t>
  </si>
  <si>
    <t>Foderdage</t>
  </si>
  <si>
    <t>Alder på kalve ved indsættelse</t>
  </si>
  <si>
    <t>Dansk kalv forudsætninger</t>
  </si>
  <si>
    <t>Stigning i godkendelsesprocent til dansk kalv</t>
  </si>
  <si>
    <t>Dansk kalv, pladskrav</t>
  </si>
  <si>
    <t>Resultat</t>
  </si>
  <si>
    <t>Dyrets alder</t>
  </si>
  <si>
    <t>Kalibreret vægt</t>
  </si>
  <si>
    <t>Halm, strøelse</t>
  </si>
  <si>
    <t>FE/dag</t>
  </si>
  <si>
    <t>Dansk Kalv</t>
  </si>
  <si>
    <t>Koncept Dansk Kalv</t>
  </si>
  <si>
    <t>Foderomk. Kr./kalv</t>
  </si>
  <si>
    <t>Indkøb, kr./kalv</t>
  </si>
  <si>
    <t>Program teknisk placering</t>
  </si>
  <si>
    <t>Ikke godkendt</t>
  </si>
  <si>
    <t>Godkendt</t>
  </si>
  <si>
    <t>Halm, kr. pr. kg</t>
  </si>
  <si>
    <t>kr. pr. FE</t>
  </si>
  <si>
    <t>Kr. pr. kg</t>
  </si>
  <si>
    <t>kr. pr kalv</t>
  </si>
  <si>
    <t>Fix punkt, mdr</t>
  </si>
  <si>
    <t>fix punkt, dage</t>
  </si>
  <si>
    <t>Plads krav DC, øvre grænse</t>
  </si>
  <si>
    <t xml:space="preserve">Plads krav, DC </t>
  </si>
  <si>
    <t>Mælkepulver</t>
  </si>
  <si>
    <t>kr pr. kg</t>
  </si>
  <si>
    <t>FEN/MJ</t>
  </si>
  <si>
    <t>FEN mælkepulver</t>
  </si>
  <si>
    <t>Fragt</t>
  </si>
  <si>
    <t>kr pr kalv</t>
  </si>
  <si>
    <t>dage</t>
  </si>
  <si>
    <t>Fen i alt</t>
  </si>
  <si>
    <t>Starterfoder, tildeling</t>
  </si>
  <si>
    <t>Skift mellem mælk og starter, FEN i alt</t>
  </si>
  <si>
    <t>Skift mellem starter og slut, FEN i alt</t>
  </si>
  <si>
    <t>MJ pr kg</t>
  </si>
  <si>
    <t>Mælkepulver kr pr FEN</t>
  </si>
  <si>
    <t>Foderdage på bedrift</t>
  </si>
  <si>
    <t>Baseret på antagelse: 2/3 af arbejdet ligger de føste 3 måneder</t>
  </si>
  <si>
    <t>Foder omregning</t>
  </si>
  <si>
    <t>kr. pr spædkalv</t>
  </si>
  <si>
    <t>Forudsætninger, fælles for alle dyregrupper</t>
  </si>
  <si>
    <t>-Gns antal foderdage i relation til arbejdsomkostninger</t>
  </si>
  <si>
    <t xml:space="preserve">Tillæg for køb af spædkalv </t>
  </si>
  <si>
    <t>Tilvækst justering</t>
  </si>
  <si>
    <t>Gns. Tilvækst pr dag, brutto, beregnet</t>
  </si>
  <si>
    <t>Gns. Tilvækst pr dag, netto, beregnet</t>
  </si>
  <si>
    <t>Slagtevægt, beregnet</t>
  </si>
  <si>
    <t xml:space="preserve">Nu </t>
  </si>
  <si>
    <t>Tjek af modelforudsætninger. Viser udvikling over foderdage</t>
  </si>
  <si>
    <t>foderdage</t>
  </si>
  <si>
    <t>Evt dag for skift til sengestald (999, hvis der kun er dybstrøelse)</t>
  </si>
  <si>
    <t>Forbrug af halm pr. kalv, ved sengestald</t>
  </si>
  <si>
    <t>gram pr. kalv pr. dag</t>
  </si>
  <si>
    <t>FE/kg nettotilvækst, beregnet</t>
  </si>
  <si>
    <t>Indkøbspris kalv, beregnet</t>
  </si>
  <si>
    <t>hol_tyr_vægt</t>
  </si>
  <si>
    <t>kryds_tyr_vægt</t>
  </si>
  <si>
    <t>kryds_kvie_vægt</t>
  </si>
  <si>
    <t>hol_tyr_slagteform</t>
  </si>
  <si>
    <t>kryds_tyr_slagteform</t>
  </si>
  <si>
    <t>kryds_kvie_slagteform</t>
  </si>
  <si>
    <t>Gns. Slagteprocent</t>
  </si>
  <si>
    <t>hol_tyr_fe</t>
  </si>
  <si>
    <t>kryds_tyr_fe</t>
  </si>
  <si>
    <t>kryds_kvie_fe</t>
  </si>
  <si>
    <t>Justering af slagteprodcent (std 2% 2%,4%)</t>
  </si>
  <si>
    <t>kg effekt form</t>
  </si>
  <si>
    <t>godkendt</t>
  </si>
  <si>
    <t>Dødlighed, procent</t>
  </si>
  <si>
    <t>Vægt ved død</t>
  </si>
  <si>
    <t>Omk til døde kalve pr. prod kalv.</t>
  </si>
  <si>
    <t>Slagtealder</t>
  </si>
  <si>
    <t>Ikke godkendt kalv, reduktion i form</t>
  </si>
  <si>
    <t>Gns. foderdage ved død</t>
  </si>
  <si>
    <t>Pris slutfoder, kr. pr FE</t>
  </si>
  <si>
    <t>Dyrlæge og diverse omk.</t>
  </si>
  <si>
    <t>Justering af tilvækstkurve (std -5%,-13%,-7%)</t>
  </si>
  <si>
    <t>Fe/kg bruttotilvækst, beregnet</t>
  </si>
  <si>
    <t>Slagteform justering ved slagning i udgangspunkt</t>
  </si>
  <si>
    <t>Marginal kurver, Udvikling i resulat pr. dag</t>
  </si>
  <si>
    <t>Kalibreret tilvækst</t>
  </si>
  <si>
    <t>Slagteprocent</t>
  </si>
  <si>
    <t>Nettotilvækst</t>
  </si>
  <si>
    <t>Nettotilvækst, gns.</t>
  </si>
  <si>
    <t>Samlet foderforbrug, FE</t>
  </si>
  <si>
    <t>Marginalt foderforbrug</t>
  </si>
  <si>
    <t xml:space="preserve">Marginalt FE-forbrug </t>
  </si>
  <si>
    <t>Gns. FE forbrug pr. kg nettotilvækst</t>
  </si>
  <si>
    <t>Gns. FE forbrug pr. kg Bruttotilvækst</t>
  </si>
  <si>
    <t xml:space="preserve">Marginalt foderpris </t>
  </si>
  <si>
    <t xml:space="preserve">Form </t>
  </si>
  <si>
    <t>Pris pr. kg</t>
  </si>
  <si>
    <t>Pladskrav</t>
  </si>
  <si>
    <t>Sum m^2</t>
  </si>
  <si>
    <t>Gns m^2/dag</t>
  </si>
  <si>
    <t>Dyrlæge og div.</t>
  </si>
  <si>
    <t>Arb.omk. Pr. dag</t>
  </si>
  <si>
    <t>Sum arb. Pr. kalv</t>
  </si>
  <si>
    <t>Res pr. kalv</t>
  </si>
  <si>
    <t>Res pr. foderdag</t>
  </si>
  <si>
    <t>Res pr. m^2</t>
  </si>
  <si>
    <t>Omk. pr kalv</t>
  </si>
  <si>
    <t>Markinalt resultat</t>
  </si>
  <si>
    <t>Mdr.</t>
  </si>
  <si>
    <t>Bruttotilvækst</t>
  </si>
  <si>
    <t>g/dag siden indsættelse</t>
  </si>
  <si>
    <t>g/dag, brutto</t>
  </si>
  <si>
    <t>Aktuelt</t>
  </si>
  <si>
    <t>Siden fødsel</t>
  </si>
  <si>
    <t>Kr./dag</t>
  </si>
  <si>
    <t>FE/kg  nettotilvækst</t>
  </si>
  <si>
    <t>kr./dag, Foder +strøelse</t>
  </si>
  <si>
    <t>Incl. andre stk. omk.</t>
  </si>
  <si>
    <t>Gns. Kr./kalv</t>
  </si>
  <si>
    <t>Kr./kg</t>
  </si>
  <si>
    <t>M^2 pr. kalv</t>
  </si>
  <si>
    <t>Total m^2 pr. kalv</t>
  </si>
  <si>
    <t>Gns. siden indsættelse</t>
  </si>
  <si>
    <t>kr.</t>
  </si>
  <si>
    <t>Total resultat</t>
  </si>
  <si>
    <t>Total res./foderdag</t>
  </si>
  <si>
    <t>Total res. Pr. m3</t>
  </si>
  <si>
    <t>Vægt ind</t>
  </si>
  <si>
    <t>Kalibreret slutvægt</t>
  </si>
  <si>
    <t>kalibreing indkøb</t>
  </si>
  <si>
    <t>Slagtealder, mdr (1 decimal)</t>
  </si>
  <si>
    <t>maks per dyr</t>
  </si>
  <si>
    <t>Maks pr foderdag</t>
  </si>
  <si>
    <t>maks pr m2</t>
  </si>
  <si>
    <t>Pris slutfoder</t>
  </si>
  <si>
    <t xml:space="preserve">Prisændring </t>
  </si>
  <si>
    <t>Notering</t>
  </si>
  <si>
    <t>Følsomheder på optimal slagtetidspunkt</t>
  </si>
  <si>
    <t>Optimal slagtealder:</t>
  </si>
  <si>
    <t>Holstein tyr</t>
  </si>
  <si>
    <t>Krydsningstyr</t>
  </si>
  <si>
    <t>Krydsningskvie</t>
  </si>
  <si>
    <t>Maks, kr. pr. produceretkalv</t>
  </si>
  <si>
    <t>Maks, kr. pr. foderdag</t>
  </si>
  <si>
    <t>Maks, kr. pr. m2 staldareal</t>
  </si>
  <si>
    <t>Krydsningtyr</t>
  </si>
  <si>
    <t>c11</t>
  </si>
  <si>
    <t>c23</t>
  </si>
  <si>
    <t>Maks DB (ikke med arbejdsomk) pr kalv</t>
  </si>
  <si>
    <t>Maks DB (ikke med arbejdsomk) pr foderdag</t>
  </si>
  <si>
    <t>Maks DB (ikke med arbejdsomk) pr m2</t>
  </si>
  <si>
    <t>pr kalv</t>
  </si>
  <si>
    <t>Til figur</t>
  </si>
  <si>
    <t>tilhørende slagtealder</t>
  </si>
  <si>
    <t>DB excl arb pr kalv pr år</t>
  </si>
  <si>
    <t>Netto tilvækst</t>
  </si>
  <si>
    <t>Find 1 0 g holstain</t>
  </si>
  <si>
    <t>Find 20 g k tyre</t>
  </si>
  <si>
    <t>Find 10 g k kvier</t>
  </si>
  <si>
    <t>Foderforbru</t>
  </si>
  <si>
    <t>Find 0,1 FE kg</t>
  </si>
  <si>
    <t>beregninger til ændring af nettotilvækst</t>
  </si>
  <si>
    <t>Priseffekt af formændring</t>
  </si>
  <si>
    <t>Fix godkendelse procent og Max</t>
  </si>
  <si>
    <t>m2 pr. prod. Kalv der er død</t>
  </si>
  <si>
    <t>Justering af Fe pr. kg tilvækst (std -6%, -13%,-3%)</t>
  </si>
  <si>
    <t>Splines</t>
  </si>
  <si>
    <t>3 grad, alle data</t>
  </si>
  <si>
    <t>3 grad, minus vægt dag 0</t>
  </si>
  <si>
    <t>3 grad, minus vægt dag 0 og 30</t>
  </si>
  <si>
    <t>Indtastningsfelter</t>
  </si>
  <si>
    <t xml:space="preserve">Restultatfelter, der ikke må ændres i </t>
  </si>
  <si>
    <t>Indkøbspris, 50 kg hol. tyr</t>
  </si>
  <si>
    <t>Mælkepulver tildelt pr. kalv</t>
  </si>
  <si>
    <t>Pris starterfoder, kr. pr FE</t>
  </si>
  <si>
    <t>Arbejdsomkostninger pr. produceret kalv</t>
  </si>
  <si>
    <t>-Arbejde, kr. pr. dag, første 3 mdr</t>
  </si>
  <si>
    <t>-Arbejde, kr. pr. dag, efter 3 mdr</t>
  </si>
  <si>
    <t>Baseret på antagelse: 1/3 af arbejdet ligger de føste 3 måneder</t>
  </si>
  <si>
    <t>kr. pr. kg</t>
  </si>
  <si>
    <t xml:space="preserve">Juster alle andre priser </t>
  </si>
  <si>
    <t>juster alle "Dansk Kalv" priser med:</t>
  </si>
  <si>
    <t>Ligningsmæssige tillæg pr. kg</t>
  </si>
  <si>
    <t>Hol-Tyr. Baseret på notering uge 01-2023</t>
  </si>
  <si>
    <t>Kryds-Tyr. Baseret på notering uge 01-2023</t>
  </si>
  <si>
    <t>Kryds-kvie. Baseret på notering uge 01-2023</t>
  </si>
  <si>
    <t>Forudsætninger for de forskellige dyregrupper</t>
  </si>
  <si>
    <t>a^0</t>
  </si>
  <si>
    <t>a^1</t>
  </si>
  <si>
    <t>a^2</t>
  </si>
  <si>
    <t>a^3</t>
  </si>
  <si>
    <t>a^4</t>
  </si>
  <si>
    <t>f(x)</t>
  </si>
  <si>
    <t>parametre, hol</t>
  </si>
  <si>
    <t>parameter_kryds_tyr</t>
  </si>
  <si>
    <t>prametere_kryds_kvie</t>
  </si>
  <si>
    <t xml:space="preserve">Forudsætninger </t>
  </si>
  <si>
    <t>Her kan der ses resultater af beregnignerne.</t>
  </si>
  <si>
    <t>Vækstfunktion, hol</t>
  </si>
  <si>
    <t>Model tilvækst, slageform, fe</t>
  </si>
  <si>
    <t>Vækstfunktion, kry tyr</t>
  </si>
  <si>
    <t>Vækstfunktion, kry kvie</t>
  </si>
  <si>
    <t>Beregnerark af tilvækst og økonomi for hver dag op til 1 år for holsteintyre</t>
  </si>
  <si>
    <t>Beregnerark af tilvækst og økonomi for hver dag op til 1 år for krydsningstyre</t>
  </si>
  <si>
    <t>Beregnerark af tilvækst og økonomi for hver dag op til 1 år for krydsningskvier</t>
  </si>
  <si>
    <t>Standardforudsætninger for tilvækst, slagteform og foderforbrug</t>
  </si>
  <si>
    <t>Her opsætttes alle relevante parametere. Felter der kan skrives i er markeret med blå baggrundsfarve. Følsomhedsberegninger er også i dette ark</t>
  </si>
  <si>
    <t>Udgiver:</t>
  </si>
  <si>
    <t>SEGES Innovation P/S</t>
  </si>
  <si>
    <t>Programmets anvendelse:</t>
  </si>
  <si>
    <t>Udgivelsesdato:</t>
  </si>
  <si>
    <t>Forfatter:</t>
  </si>
  <si>
    <t>Morten Nyland Christensen</t>
  </si>
  <si>
    <t>Version:</t>
  </si>
  <si>
    <t>1.00</t>
  </si>
  <si>
    <t>Datagrundlag og opdateringsfrekvens:</t>
  </si>
  <si>
    <t>Dokument:</t>
  </si>
  <si>
    <t>Se vilkår</t>
  </si>
  <si>
    <t>SEGES påtager sig intet ansvar for tab, herunder driftstab, avancetab eller anden form for direkte eller indirekte tab ved anvendelse af LandbrugsInfo eller tilknyttede informationer og applikationer.</t>
  </si>
  <si>
    <t>Vejledning i brug af program</t>
  </si>
  <si>
    <t xml:space="preserve">Formålet med regnearket er beregning af et optimalt slagtetidspunkt på holstein tyrekalve, krydningstyrekalve og krydsningskvier </t>
  </si>
  <si>
    <t>Dette værktøj beregner en optimal slagtetidspunkt på holstein tyrekalve, krydningstyrekalve og krydsningskvier.</t>
  </si>
  <si>
    <t xml:space="preserve">Ud fra tilvækstkurver bestemmes til hver levedag en marginal effekt ved at holde dyret én dag mere, hvilket anvendes til optimering. </t>
  </si>
  <si>
    <t>I forudsætningerne kan der sættes relevante parametere op for beregning af økonomi og tilvækstkurver for kalvene.</t>
  </si>
  <si>
    <r>
      <t>Der kan optimeres på 3 måder. Maksimering af økonomi pr. kalv, pr. dag eller pr. m</t>
    </r>
    <r>
      <rPr>
        <vertAlign val="superscript"/>
        <sz val="11"/>
        <color theme="1"/>
        <rFont val="Arial"/>
        <family val="2"/>
      </rPr>
      <t>2</t>
    </r>
    <r>
      <rPr>
        <sz val="11"/>
        <color theme="1"/>
        <rFont val="Arial"/>
        <family val="2"/>
      </rPr>
      <t xml:space="preserve"> stald areal.</t>
    </r>
  </si>
  <si>
    <t xml:space="preserve">Bedrifterne kan have forskellige begrænsninger som er relevante for, hvilken af de 3 opgørelsesmetoder der skal optimeres efter. </t>
  </si>
  <si>
    <t>Arkfane:</t>
  </si>
  <si>
    <t>Indhold og funktion:</t>
  </si>
  <si>
    <t>Vilkår og ansvar:</t>
  </si>
  <si>
    <t>Egne forudsætninger og oplysninger fra farmtal.dk og produktionsanalys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164" formatCode="0.0"/>
    <numFmt numFmtId="165" formatCode="0.0%"/>
    <numFmt numFmtId="166" formatCode="0.000"/>
    <numFmt numFmtId="167" formatCode="#,##0.0"/>
    <numFmt numFmtId="168" formatCode="0.0000"/>
    <numFmt numFmtId="169" formatCode="\+0;\-0;0"/>
    <numFmt numFmtId="170" formatCode="#,##0.000"/>
    <numFmt numFmtId="171" formatCode="#,##0.0000"/>
    <numFmt numFmtId="172" formatCode="0.000000000"/>
    <numFmt numFmtId="173" formatCode="0.000000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6"/>
      <color theme="0"/>
      <name val="Calibri"/>
      <family val="2"/>
      <scheme val="minor"/>
    </font>
    <font>
      <sz val="11"/>
      <color theme="1"/>
      <name val="Arial"/>
      <family val="2"/>
    </font>
    <font>
      <u/>
      <sz val="11"/>
      <color theme="10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Calibri"/>
      <family val="2"/>
      <scheme val="minor"/>
    </font>
    <font>
      <u/>
      <sz val="10"/>
      <color theme="10"/>
      <name val="Arial"/>
      <family val="2"/>
    </font>
    <font>
      <sz val="10"/>
      <color rgb="FFFF0000"/>
      <name val="Arial"/>
      <family val="2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Arial"/>
      <family val="2"/>
    </font>
    <font>
      <b/>
      <sz val="11"/>
      <color theme="1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749992370372631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/>
        <bgColor indexed="64"/>
      </patternFill>
    </fill>
  </fills>
  <borders count="2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2" fillId="0" borderId="0"/>
    <xf numFmtId="0" fontId="1" fillId="0" borderId="0"/>
    <xf numFmtId="0" fontId="10" fillId="0" borderId="0" applyNumberFormat="0" applyFill="0" applyBorder="0" applyAlignment="0" applyProtection="0"/>
  </cellStyleXfs>
  <cellXfs count="212">
    <xf numFmtId="0" fontId="0" fillId="0" borderId="0" xfId="0"/>
    <xf numFmtId="164" fontId="0" fillId="0" borderId="0" xfId="0" applyNumberFormat="1"/>
    <xf numFmtId="4" fontId="0" fillId="0" borderId="0" xfId="0" applyNumberFormat="1"/>
    <xf numFmtId="3" fontId="0" fillId="0" borderId="0" xfId="0" applyNumberFormat="1"/>
    <xf numFmtId="3" fontId="0" fillId="3" borderId="0" xfId="0" applyNumberFormat="1" applyFill="1"/>
    <xf numFmtId="2" fontId="0" fillId="0" borderId="0" xfId="0" applyNumberFormat="1"/>
    <xf numFmtId="0" fontId="0" fillId="0" borderId="0" xfId="0" quotePrefix="1"/>
    <xf numFmtId="0" fontId="0" fillId="2" borderId="0" xfId="0" applyFill="1"/>
    <xf numFmtId="0" fontId="0" fillId="5" borderId="0" xfId="0" applyFill="1"/>
    <xf numFmtId="0" fontId="0" fillId="6" borderId="0" xfId="0" applyFill="1"/>
    <xf numFmtId="0" fontId="0" fillId="7" borderId="0" xfId="0" applyFill="1"/>
    <xf numFmtId="4" fontId="0" fillId="3" borderId="0" xfId="0" applyNumberFormat="1" applyFill="1"/>
    <xf numFmtId="2" fontId="0" fillId="5" borderId="0" xfId="0" applyNumberFormat="1" applyFill="1"/>
    <xf numFmtId="3" fontId="0" fillId="5" borderId="0" xfId="0" applyNumberFormat="1" applyFill="1"/>
    <xf numFmtId="3" fontId="0" fillId="6" borderId="0" xfId="0" applyNumberFormat="1" applyFill="1"/>
    <xf numFmtId="4" fontId="0" fillId="7" borderId="0" xfId="0" applyNumberFormat="1" applyFill="1"/>
    <xf numFmtId="1" fontId="0" fillId="0" borderId="0" xfId="0" applyNumberFormat="1"/>
    <xf numFmtId="167" fontId="0" fillId="0" borderId="0" xfId="0" applyNumberFormat="1"/>
    <xf numFmtId="3" fontId="0" fillId="8" borderId="0" xfId="0" applyNumberFormat="1" applyFill="1"/>
    <xf numFmtId="4" fontId="0" fillId="9" borderId="0" xfId="0" applyNumberFormat="1" applyFill="1"/>
    <xf numFmtId="3" fontId="0" fillId="9" borderId="0" xfId="0" applyNumberFormat="1" applyFill="1"/>
    <xf numFmtId="164" fontId="0" fillId="2" borderId="0" xfId="0" applyNumberFormat="1" applyFill="1"/>
    <xf numFmtId="9" fontId="0" fillId="0" borderId="0" xfId="0" applyNumberFormat="1"/>
    <xf numFmtId="0" fontId="0" fillId="8" borderId="0" xfId="0" applyFill="1"/>
    <xf numFmtId="9" fontId="0" fillId="0" borderId="0" xfId="1" applyFont="1" applyFill="1" applyBorder="1"/>
    <xf numFmtId="10" fontId="0" fillId="0" borderId="0" xfId="0" applyNumberFormat="1"/>
    <xf numFmtId="0" fontId="0" fillId="0" borderId="13" xfId="0" applyBorder="1"/>
    <xf numFmtId="0" fontId="0" fillId="0" borderId="12" xfId="0" applyBorder="1"/>
    <xf numFmtId="3" fontId="0" fillId="2" borderId="0" xfId="0" applyNumberFormat="1" applyFill="1"/>
    <xf numFmtId="167" fontId="0" fillId="2" borderId="0" xfId="0" applyNumberFormat="1" applyFill="1"/>
    <xf numFmtId="4" fontId="0" fillId="2" borderId="0" xfId="0" applyNumberFormat="1" applyFill="1"/>
    <xf numFmtId="9" fontId="0" fillId="2" borderId="0" xfId="0" applyNumberFormat="1" applyFill="1"/>
    <xf numFmtId="1" fontId="0" fillId="2" borderId="0" xfId="0" applyNumberFormat="1" applyFill="1"/>
    <xf numFmtId="2" fontId="0" fillId="2" borderId="0" xfId="0" applyNumberFormat="1" applyFill="1"/>
    <xf numFmtId="0" fontId="0" fillId="0" borderId="10" xfId="0" applyBorder="1"/>
    <xf numFmtId="0" fontId="0" fillId="0" borderId="14" xfId="0" applyBorder="1"/>
    <xf numFmtId="0" fontId="0" fillId="0" borderId="15" xfId="0" applyBorder="1"/>
    <xf numFmtId="0" fontId="0" fillId="0" borderId="9" xfId="0" applyBorder="1"/>
    <xf numFmtId="0" fontId="0" fillId="0" borderId="11" xfId="0" applyBorder="1"/>
    <xf numFmtId="0" fontId="0" fillId="0" borderId="17" xfId="0" applyBorder="1"/>
    <xf numFmtId="0" fontId="3" fillId="0" borderId="10" xfId="0" applyFont="1" applyBorder="1"/>
    <xf numFmtId="9" fontId="0" fillId="0" borderId="10" xfId="1" applyFont="1" applyFill="1" applyBorder="1"/>
    <xf numFmtId="3" fontId="0" fillId="0" borderId="10" xfId="0" applyNumberFormat="1" applyBorder="1"/>
    <xf numFmtId="3" fontId="0" fillId="0" borderId="11" xfId="0" applyNumberFormat="1" applyBorder="1"/>
    <xf numFmtId="3" fontId="0" fillId="0" borderId="12" xfId="0" applyNumberFormat="1" applyBorder="1"/>
    <xf numFmtId="3" fontId="0" fillId="0" borderId="15" xfId="0" applyNumberFormat="1" applyBorder="1"/>
    <xf numFmtId="4" fontId="0" fillId="0" borderId="15" xfId="0" applyNumberFormat="1" applyBorder="1"/>
    <xf numFmtId="0" fontId="3" fillId="0" borderId="9" xfId="0" applyFont="1" applyBorder="1"/>
    <xf numFmtId="0" fontId="3" fillId="0" borderId="0" xfId="0" applyFont="1"/>
    <xf numFmtId="0" fontId="3" fillId="0" borderId="13" xfId="0" applyFont="1" applyBorder="1"/>
    <xf numFmtId="4" fontId="0" fillId="8" borderId="0" xfId="0" applyNumberFormat="1" applyFill="1"/>
    <xf numFmtId="3" fontId="3" fillId="0" borderId="0" xfId="0" applyNumberFormat="1" applyFont="1"/>
    <xf numFmtId="167" fontId="0" fillId="8" borderId="0" xfId="0" applyNumberFormat="1" applyFill="1"/>
    <xf numFmtId="164" fontId="0" fillId="0" borderId="12" xfId="0" applyNumberFormat="1" applyBorder="1"/>
    <xf numFmtId="2" fontId="0" fillId="0" borderId="12" xfId="0" applyNumberFormat="1" applyBorder="1"/>
    <xf numFmtId="170" fontId="0" fillId="2" borderId="0" xfId="0" applyNumberFormat="1" applyFill="1"/>
    <xf numFmtId="170" fontId="0" fillId="3" borderId="0" xfId="0" applyNumberFormat="1" applyFill="1"/>
    <xf numFmtId="170" fontId="0" fillId="9" borderId="0" xfId="0" applyNumberFormat="1" applyFill="1"/>
    <xf numFmtId="170" fontId="0" fillId="0" borderId="0" xfId="0" applyNumberFormat="1"/>
    <xf numFmtId="171" fontId="0" fillId="8" borderId="0" xfId="0" applyNumberFormat="1" applyFill="1"/>
    <xf numFmtId="171" fontId="0" fillId="5" borderId="0" xfId="0" applyNumberFormat="1" applyFill="1"/>
    <xf numFmtId="171" fontId="0" fillId="0" borderId="0" xfId="0" applyNumberFormat="1"/>
    <xf numFmtId="0" fontId="6" fillId="4" borderId="9" xfId="0" applyFont="1" applyFill="1" applyBorder="1"/>
    <xf numFmtId="0" fontId="6" fillId="10" borderId="14" xfId="0" applyFont="1" applyFill="1" applyBorder="1"/>
    <xf numFmtId="0" fontId="7" fillId="0" borderId="0" xfId="0" applyFont="1"/>
    <xf numFmtId="3" fontId="7" fillId="0" borderId="0" xfId="0" applyNumberFormat="1" applyFont="1"/>
    <xf numFmtId="4" fontId="7" fillId="0" borderId="0" xfId="0" applyNumberFormat="1" applyFont="1"/>
    <xf numFmtId="0" fontId="7" fillId="4" borderId="11" xfId="0" applyFont="1" applyFill="1" applyBorder="1"/>
    <xf numFmtId="2" fontId="7" fillId="10" borderId="17" xfId="0" applyNumberFormat="1" applyFont="1" applyFill="1" applyBorder="1"/>
    <xf numFmtId="0" fontId="8" fillId="0" borderId="0" xfId="0" applyFont="1"/>
    <xf numFmtId="0" fontId="5" fillId="0" borderId="9" xfId="0" applyFont="1" applyBorder="1"/>
    <xf numFmtId="0" fontId="7" fillId="0" borderId="10" xfId="0" applyFont="1" applyBorder="1"/>
    <xf numFmtId="0" fontId="7" fillId="0" borderId="11" xfId="0" applyFont="1" applyBorder="1"/>
    <xf numFmtId="0" fontId="7" fillId="0" borderId="13" xfId="0" applyFont="1" applyBorder="1"/>
    <xf numFmtId="0" fontId="7" fillId="4" borderId="0" xfId="0" applyFont="1" applyFill="1"/>
    <xf numFmtId="0" fontId="7" fillId="0" borderId="12" xfId="0" applyFont="1" applyBorder="1"/>
    <xf numFmtId="0" fontId="7" fillId="0" borderId="0" xfId="0" quotePrefix="1" applyFont="1"/>
    <xf numFmtId="0" fontId="7" fillId="0" borderId="13" xfId="0" quotePrefix="1" applyFont="1" applyBorder="1"/>
    <xf numFmtId="0" fontId="7" fillId="0" borderId="0" xfId="0" applyFont="1" applyAlignment="1">
      <alignment horizontal="right"/>
    </xf>
    <xf numFmtId="2" fontId="7" fillId="10" borderId="0" xfId="0" applyNumberFormat="1" applyFont="1" applyFill="1"/>
    <xf numFmtId="0" fontId="7" fillId="0" borderId="14" xfId="0" quotePrefix="1" applyFont="1" applyBorder="1"/>
    <xf numFmtId="2" fontId="7" fillId="10" borderId="15" xfId="0" applyNumberFormat="1" applyFont="1" applyFill="1" applyBorder="1"/>
    <xf numFmtId="0" fontId="7" fillId="0" borderId="15" xfId="0" applyFont="1" applyBorder="1"/>
    <xf numFmtId="0" fontId="7" fillId="0" borderId="17" xfId="0" applyFont="1" applyBorder="1"/>
    <xf numFmtId="2" fontId="7" fillId="0" borderId="0" xfId="0" applyNumberFormat="1" applyFont="1"/>
    <xf numFmtId="0" fontId="5" fillId="0" borderId="10" xfId="0" applyFont="1" applyBorder="1"/>
    <xf numFmtId="4" fontId="7" fillId="0" borderId="10" xfId="0" applyNumberFormat="1" applyFont="1" applyBorder="1"/>
    <xf numFmtId="166" fontId="7" fillId="10" borderId="0" xfId="0" applyNumberFormat="1" applyFont="1" applyFill="1"/>
    <xf numFmtId="166" fontId="7" fillId="10" borderId="12" xfId="0" applyNumberFormat="1" applyFont="1" applyFill="1" applyBorder="1"/>
    <xf numFmtId="168" fontId="7" fillId="0" borderId="12" xfId="0" applyNumberFormat="1" applyFont="1" applyBorder="1"/>
    <xf numFmtId="0" fontId="7" fillId="0" borderId="1" xfId="0" applyFont="1" applyBorder="1"/>
    <xf numFmtId="0" fontId="5" fillId="0" borderId="2" xfId="0" applyFont="1" applyBorder="1"/>
    <xf numFmtId="0" fontId="7" fillId="0" borderId="2" xfId="0" applyFont="1" applyBorder="1"/>
    <xf numFmtId="0" fontId="7" fillId="0" borderId="3" xfId="0" applyFont="1" applyBorder="1"/>
    <xf numFmtId="0" fontId="7" fillId="0" borderId="4" xfId="0" applyFont="1" applyBorder="1"/>
    <xf numFmtId="0" fontId="7" fillId="0" borderId="5" xfId="0" applyFont="1" applyBorder="1"/>
    <xf numFmtId="166" fontId="7" fillId="0" borderId="0" xfId="0" applyNumberFormat="1" applyFont="1"/>
    <xf numFmtId="0" fontId="7" fillId="0" borderId="6" xfId="0" applyFont="1" applyBorder="1"/>
    <xf numFmtId="0" fontId="7" fillId="0" borderId="7" xfId="0" applyFont="1" applyBorder="1"/>
    <xf numFmtId="0" fontId="7" fillId="0" borderId="8" xfId="0" applyFont="1" applyBorder="1"/>
    <xf numFmtId="166" fontId="7" fillId="10" borderId="15" xfId="0" applyNumberFormat="1" applyFont="1" applyFill="1" applyBorder="1"/>
    <xf numFmtId="166" fontId="7" fillId="10" borderId="17" xfId="0" applyNumberFormat="1" applyFont="1" applyFill="1" applyBorder="1"/>
    <xf numFmtId="168" fontId="7" fillId="0" borderId="0" xfId="0" applyNumberFormat="1" applyFont="1"/>
    <xf numFmtId="2" fontId="7" fillId="0" borderId="5" xfId="0" applyNumberFormat="1" applyFont="1" applyBorder="1"/>
    <xf numFmtId="2" fontId="7" fillId="0" borderId="7" xfId="0" applyNumberFormat="1" applyFont="1" applyBorder="1"/>
    <xf numFmtId="2" fontId="7" fillId="0" borderId="8" xfId="0" applyNumberFormat="1" applyFont="1" applyBorder="1"/>
    <xf numFmtId="0" fontId="5" fillId="0" borderId="1" xfId="0" applyFont="1" applyBorder="1"/>
    <xf numFmtId="164" fontId="7" fillId="0" borderId="0" xfId="0" applyNumberFormat="1" applyFont="1"/>
    <xf numFmtId="1" fontId="7" fillId="4" borderId="0" xfId="1" applyNumberFormat="1" applyFont="1" applyFill="1" applyBorder="1"/>
    <xf numFmtId="1" fontId="7" fillId="4" borderId="5" xfId="1" applyNumberFormat="1" applyFont="1" applyFill="1" applyBorder="1"/>
    <xf numFmtId="0" fontId="7" fillId="4" borderId="5" xfId="0" applyFont="1" applyFill="1" applyBorder="1"/>
    <xf numFmtId="3" fontId="7" fillId="10" borderId="0" xfId="0" applyNumberFormat="1" applyFont="1" applyFill="1"/>
    <xf numFmtId="0" fontId="5" fillId="0" borderId="4" xfId="0" applyFont="1" applyBorder="1"/>
    <xf numFmtId="165" fontId="7" fillId="4" borderId="0" xfId="1" applyNumberFormat="1" applyFont="1" applyFill="1" applyBorder="1"/>
    <xf numFmtId="165" fontId="7" fillId="4" borderId="5" xfId="1" applyNumberFormat="1" applyFont="1" applyFill="1" applyBorder="1"/>
    <xf numFmtId="2" fontId="7" fillId="0" borderId="9" xfId="1" applyNumberFormat="1" applyFont="1" applyFill="1" applyBorder="1"/>
    <xf numFmtId="2" fontId="7" fillId="0" borderId="13" xfId="0" applyNumberFormat="1" applyFont="1" applyBorder="1"/>
    <xf numFmtId="1" fontId="7" fillId="10" borderId="0" xfId="0" applyNumberFormat="1" applyFont="1" applyFill="1"/>
    <xf numFmtId="1" fontId="7" fillId="10" borderId="5" xfId="0" applyNumberFormat="1" applyFont="1" applyFill="1" applyBorder="1"/>
    <xf numFmtId="1" fontId="7" fillId="0" borderId="0" xfId="0" applyNumberFormat="1" applyFont="1"/>
    <xf numFmtId="165" fontId="7" fillId="0" borderId="0" xfId="0" applyNumberFormat="1" applyFont="1"/>
    <xf numFmtId="9" fontId="7" fillId="0" borderId="0" xfId="1" applyFont="1" applyFill="1" applyBorder="1"/>
    <xf numFmtId="10" fontId="7" fillId="4" borderId="0" xfId="0" applyNumberFormat="1" applyFont="1" applyFill="1"/>
    <xf numFmtId="10" fontId="7" fillId="4" borderId="5" xfId="0" applyNumberFormat="1" applyFont="1" applyFill="1" applyBorder="1"/>
    <xf numFmtId="1" fontId="7" fillId="0" borderId="13" xfId="0" applyNumberFormat="1" applyFont="1" applyBorder="1"/>
    <xf numFmtId="2" fontId="7" fillId="10" borderId="5" xfId="0" applyNumberFormat="1" applyFont="1" applyFill="1" applyBorder="1"/>
    <xf numFmtId="0" fontId="7" fillId="10" borderId="0" xfId="0" applyFont="1" applyFill="1"/>
    <xf numFmtId="3" fontId="7" fillId="10" borderId="5" xfId="0" applyNumberFormat="1" applyFont="1" applyFill="1" applyBorder="1"/>
    <xf numFmtId="2" fontId="7" fillId="4" borderId="0" xfId="1" applyNumberFormat="1" applyFont="1" applyFill="1" applyBorder="1"/>
    <xf numFmtId="165" fontId="7" fillId="0" borderId="0" xfId="1" applyNumberFormat="1" applyFont="1" applyFill="1" applyBorder="1"/>
    <xf numFmtId="164" fontId="7" fillId="4" borderId="0" xfId="0" applyNumberFormat="1" applyFont="1" applyFill="1"/>
    <xf numFmtId="3" fontId="5" fillId="10" borderId="0" xfId="0" applyNumberFormat="1" applyFont="1" applyFill="1"/>
    <xf numFmtId="3" fontId="5" fillId="10" borderId="5" xfId="0" applyNumberFormat="1" applyFont="1" applyFill="1" applyBorder="1"/>
    <xf numFmtId="1" fontId="5" fillId="10" borderId="0" xfId="0" applyNumberFormat="1" applyFont="1" applyFill="1"/>
    <xf numFmtId="1" fontId="5" fillId="10" borderId="5" xfId="0" applyNumberFormat="1" applyFont="1" applyFill="1" applyBorder="1"/>
    <xf numFmtId="0" fontId="7" fillId="0" borderId="14" xfId="0" applyFont="1" applyBorder="1"/>
    <xf numFmtId="3" fontId="7" fillId="0" borderId="15" xfId="0" applyNumberFormat="1" applyFont="1" applyBorder="1"/>
    <xf numFmtId="2" fontId="5" fillId="10" borderId="0" xfId="0" applyNumberFormat="1" applyFont="1" applyFill="1"/>
    <xf numFmtId="2" fontId="5" fillId="10" borderId="5" xfId="0" applyNumberFormat="1" applyFont="1" applyFill="1" applyBorder="1"/>
    <xf numFmtId="0" fontId="5" fillId="0" borderId="6" xfId="0" applyFont="1" applyBorder="1"/>
    <xf numFmtId="0" fontId="5" fillId="0" borderId="0" xfId="0" applyFont="1"/>
    <xf numFmtId="2" fontId="5" fillId="0" borderId="0" xfId="0" applyNumberFormat="1" applyFont="1"/>
    <xf numFmtId="3" fontId="7" fillId="0" borderId="2" xfId="0" applyNumberFormat="1" applyFont="1" applyBorder="1"/>
    <xf numFmtId="3" fontId="7" fillId="0" borderId="3" xfId="0" applyNumberFormat="1" applyFont="1" applyBorder="1"/>
    <xf numFmtId="3" fontId="7" fillId="0" borderId="5" xfId="0" applyNumberFormat="1" applyFont="1" applyBorder="1"/>
    <xf numFmtId="3" fontId="7" fillId="0" borderId="7" xfId="0" applyNumberFormat="1" applyFont="1" applyBorder="1"/>
    <xf numFmtId="3" fontId="7" fillId="0" borderId="8" xfId="0" applyNumberFormat="1" applyFont="1" applyBorder="1"/>
    <xf numFmtId="0" fontId="7" fillId="10" borderId="5" xfId="0" applyFont="1" applyFill="1" applyBorder="1"/>
    <xf numFmtId="0" fontId="7" fillId="4" borderId="7" xfId="0" applyFont="1" applyFill="1" applyBorder="1"/>
    <xf numFmtId="0" fontId="7" fillId="4" borderId="8" xfId="0" applyFont="1" applyFill="1" applyBorder="1"/>
    <xf numFmtId="0" fontId="7" fillId="0" borderId="9" xfId="0" applyFont="1" applyBorder="1"/>
    <xf numFmtId="9" fontId="7" fillId="0" borderId="10" xfId="1" applyFont="1" applyFill="1" applyBorder="1"/>
    <xf numFmtId="3" fontId="7" fillId="0" borderId="10" xfId="0" applyNumberFormat="1" applyFont="1" applyBorder="1"/>
    <xf numFmtId="3" fontId="7" fillId="0" borderId="11" xfId="0" applyNumberFormat="1" applyFont="1" applyBorder="1"/>
    <xf numFmtId="3" fontId="7" fillId="0" borderId="12" xfId="0" applyNumberFormat="1" applyFont="1" applyBorder="1"/>
    <xf numFmtId="10" fontId="7" fillId="0" borderId="0" xfId="0" applyNumberFormat="1" applyFont="1"/>
    <xf numFmtId="4" fontId="7" fillId="0" borderId="15" xfId="0" applyNumberFormat="1" applyFont="1" applyBorder="1"/>
    <xf numFmtId="164" fontId="7" fillId="0" borderId="13" xfId="0" applyNumberFormat="1" applyFont="1" applyBorder="1"/>
    <xf numFmtId="0" fontId="7" fillId="2" borderId="10" xfId="0" applyFont="1" applyFill="1" applyBorder="1"/>
    <xf numFmtId="0" fontId="7" fillId="0" borderId="18" xfId="0" applyFont="1" applyBorder="1"/>
    <xf numFmtId="0" fontId="7" fillId="12" borderId="0" xfId="0" applyFont="1" applyFill="1"/>
    <xf numFmtId="0" fontId="7" fillId="11" borderId="0" xfId="0" applyFont="1" applyFill="1"/>
    <xf numFmtId="0" fontId="7" fillId="11" borderId="5" xfId="0" applyFont="1" applyFill="1" applyBorder="1"/>
    <xf numFmtId="0" fontId="7" fillId="12" borderId="13" xfId="0" applyFont="1" applyFill="1" applyBorder="1"/>
    <xf numFmtId="164" fontId="7" fillId="0" borderId="5" xfId="0" applyNumberFormat="1" applyFont="1" applyBorder="1"/>
    <xf numFmtId="0" fontId="7" fillId="12" borderId="4" xfId="0" applyFont="1" applyFill="1" applyBorder="1"/>
    <xf numFmtId="0" fontId="7" fillId="12" borderId="5" xfId="0" applyFont="1" applyFill="1" applyBorder="1"/>
    <xf numFmtId="167" fontId="7" fillId="0" borderId="0" xfId="0" applyNumberFormat="1" applyFont="1"/>
    <xf numFmtId="0" fontId="7" fillId="12" borderId="19" xfId="0" applyFont="1" applyFill="1" applyBorder="1"/>
    <xf numFmtId="0" fontId="7" fillId="12" borderId="7" xfId="0" applyFont="1" applyFill="1" applyBorder="1"/>
    <xf numFmtId="169" fontId="7" fillId="0" borderId="15" xfId="0" applyNumberFormat="1" applyFont="1" applyBorder="1"/>
    <xf numFmtId="169" fontId="7" fillId="0" borderId="10" xfId="0" applyNumberFormat="1" applyFont="1" applyBorder="1"/>
    <xf numFmtId="164" fontId="7" fillId="12" borderId="0" xfId="0" applyNumberFormat="1" applyFont="1" applyFill="1"/>
    <xf numFmtId="0" fontId="7" fillId="0" borderId="16" xfId="0" applyFont="1" applyBorder="1"/>
    <xf numFmtId="0" fontId="5" fillId="0" borderId="13" xfId="0" applyFont="1" applyBorder="1"/>
    <xf numFmtId="0" fontId="5" fillId="0" borderId="9" xfId="0" applyFont="1" applyBorder="1" applyAlignment="1">
      <alignment horizontal="right"/>
    </xf>
    <xf numFmtId="0" fontId="5" fillId="0" borderId="14" xfId="0" applyFont="1" applyBorder="1" applyAlignment="1">
      <alignment horizontal="right"/>
    </xf>
    <xf numFmtId="0" fontId="7" fillId="4" borderId="17" xfId="0" applyFont="1" applyFill="1" applyBorder="1"/>
    <xf numFmtId="0" fontId="5" fillId="0" borderId="3" xfId="0" applyFont="1" applyBorder="1"/>
    <xf numFmtId="172" fontId="0" fillId="0" borderId="0" xfId="0" applyNumberFormat="1"/>
    <xf numFmtId="173" fontId="0" fillId="0" borderId="0" xfId="0" applyNumberFormat="1"/>
    <xf numFmtId="166" fontId="0" fillId="0" borderId="0" xfId="0" applyNumberFormat="1"/>
    <xf numFmtId="0" fontId="9" fillId="0" borderId="0" xfId="0" applyFont="1"/>
    <xf numFmtId="0" fontId="11" fillId="0" borderId="20" xfId="2" applyFont="1" applyBorder="1"/>
    <xf numFmtId="0" fontId="2" fillId="0" borderId="20" xfId="2" applyBorder="1"/>
    <xf numFmtId="3" fontId="2" fillId="0" borderId="20" xfId="2" applyNumberFormat="1" applyBorder="1"/>
    <xf numFmtId="0" fontId="17" fillId="0" borderId="0" xfId="0" applyFont="1"/>
    <xf numFmtId="0" fontId="13" fillId="0" borderId="23" xfId="4" applyFont="1" applyFill="1" applyBorder="1" applyAlignment="1"/>
    <xf numFmtId="0" fontId="13" fillId="0" borderId="24" xfId="4" applyFont="1" applyFill="1" applyBorder="1" applyAlignment="1"/>
    <xf numFmtId="0" fontId="13" fillId="0" borderId="25" xfId="4" applyFont="1" applyFill="1" applyBorder="1" applyAlignment="1"/>
    <xf numFmtId="0" fontId="13" fillId="0" borderId="20" xfId="4" applyFont="1" applyFill="1" applyBorder="1" applyAlignment="1" applyProtection="1">
      <protection locked="0"/>
    </xf>
    <xf numFmtId="0" fontId="11" fillId="0" borderId="20" xfId="0" applyFont="1" applyBorder="1"/>
    <xf numFmtId="0" fontId="2" fillId="0" borderId="24" xfId="2" applyBorder="1"/>
    <xf numFmtId="0" fontId="0" fillId="0" borderId="24" xfId="0" applyBorder="1"/>
    <xf numFmtId="0" fontId="14" fillId="0" borderId="20" xfId="0" applyFont="1" applyBorder="1" applyAlignment="1">
      <alignment horizontal="left" vertical="center" wrapText="1"/>
    </xf>
    <xf numFmtId="0" fontId="0" fillId="0" borderId="20" xfId="0" applyBorder="1"/>
    <xf numFmtId="0" fontId="15" fillId="0" borderId="0" xfId="2" applyFont="1" applyAlignment="1">
      <alignment horizontal="center"/>
    </xf>
    <xf numFmtId="0" fontId="2" fillId="0" borderId="23" xfId="2" applyBorder="1"/>
    <xf numFmtId="0" fontId="2" fillId="0" borderId="25" xfId="2" applyBorder="1"/>
    <xf numFmtId="0" fontId="2" fillId="0" borderId="20" xfId="2" applyBorder="1"/>
    <xf numFmtId="0" fontId="12" fillId="0" borderId="20" xfId="0" applyFont="1" applyBorder="1"/>
    <xf numFmtId="14" fontId="2" fillId="0" borderId="23" xfId="2" applyNumberFormat="1" applyBorder="1" applyAlignment="1">
      <alignment horizontal="left"/>
    </xf>
    <xf numFmtId="14" fontId="2" fillId="0" borderId="24" xfId="2" applyNumberFormat="1" applyBorder="1" applyAlignment="1">
      <alignment horizontal="left"/>
    </xf>
    <xf numFmtId="14" fontId="2" fillId="0" borderId="25" xfId="2" applyNumberFormat="1" applyBorder="1" applyAlignment="1">
      <alignment horizontal="left"/>
    </xf>
    <xf numFmtId="0" fontId="2" fillId="0" borderId="21" xfId="2" applyBorder="1" applyAlignment="1">
      <alignment horizontal="left" vertical="top"/>
    </xf>
    <xf numFmtId="0" fontId="2" fillId="0" borderId="22" xfId="2" applyBorder="1" applyAlignment="1">
      <alignment horizontal="left" vertical="top"/>
    </xf>
    <xf numFmtId="0" fontId="2" fillId="0" borderId="1" xfId="2" applyBorder="1" applyAlignment="1">
      <alignment horizontal="left" vertical="top" wrapText="1"/>
    </xf>
    <xf numFmtId="0" fontId="2" fillId="0" borderId="2" xfId="2" applyBorder="1" applyAlignment="1">
      <alignment horizontal="left" vertical="top" wrapText="1"/>
    </xf>
    <xf numFmtId="0" fontId="2" fillId="0" borderId="3" xfId="2" applyBorder="1" applyAlignment="1">
      <alignment horizontal="left" vertical="top" wrapText="1"/>
    </xf>
    <xf numFmtId="0" fontId="2" fillId="0" borderId="6" xfId="2" applyBorder="1" applyAlignment="1">
      <alignment horizontal="left" vertical="top" wrapText="1"/>
    </xf>
    <xf numFmtId="0" fontId="2" fillId="0" borderId="7" xfId="2" applyBorder="1" applyAlignment="1">
      <alignment horizontal="left" vertical="top" wrapText="1"/>
    </xf>
    <xf numFmtId="0" fontId="2" fillId="0" borderId="8" xfId="2" applyBorder="1" applyAlignment="1">
      <alignment horizontal="left" vertical="top" wrapText="1"/>
    </xf>
  </cellXfs>
  <cellStyles count="5">
    <cellStyle name="Link 2" xfId="4" xr:uid="{3FA7C405-F135-4F24-913D-C6D874999125}"/>
    <cellStyle name="Normal" xfId="0" builtinId="0"/>
    <cellStyle name="Normal 2" xfId="2" xr:uid="{6D9E8D85-1B8F-4E4D-AF7E-0740DE9F082D}"/>
    <cellStyle name="Normal 4" xfId="3" xr:uid="{EC1B9BD9-A268-425D-8C96-5A2B12E817E7}"/>
    <cellStyle name="Pro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Tilvækst,</a:t>
            </a:r>
            <a:r>
              <a:rPr lang="en-GB" baseline="0"/>
              <a:t> gram pr dag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3.9185716499861523E-2"/>
          <c:y val="0.18560185185185185"/>
          <c:w val="0.94016246033137441"/>
          <c:h val="0.56949368075488649"/>
        </c:manualLayout>
      </c:layout>
      <c:lineChart>
        <c:grouping val="standard"/>
        <c:varyColors val="0"/>
        <c:ser>
          <c:idx val="0"/>
          <c:order val="0"/>
          <c:tx>
            <c:v>holty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Vækstfunktion, hol'!$H$3:$H$335</c:f>
              <c:numCache>
                <c:formatCode>#,##0</c:formatCode>
                <c:ptCount val="333"/>
                <c:pt idx="0">
                  <c:v>736.11761442538182</c:v>
                </c:pt>
                <c:pt idx="1">
                  <c:v>748.39900097322243</c:v>
                </c:pt>
                <c:pt idx="2">
                  <c:v>760.55574529502223</c:v>
                </c:pt>
                <c:pt idx="3">
                  <c:v>772.58832906667863</c:v>
                </c:pt>
                <c:pt idx="4">
                  <c:v>784.49723396434479</c:v>
                </c:pt>
                <c:pt idx="5">
                  <c:v>796.2829416640318</c:v>
                </c:pt>
                <c:pt idx="6">
                  <c:v>807.94593384167968</c:v>
                </c:pt>
                <c:pt idx="7">
                  <c:v>819.48669217341319</c:v>
                </c:pt>
                <c:pt idx="8">
                  <c:v>830.90569833524341</c:v>
                </c:pt>
                <c:pt idx="9">
                  <c:v>842.20343400319564</c:v>
                </c:pt>
                <c:pt idx="10">
                  <c:v>853.38038085330936</c:v>
                </c:pt>
                <c:pt idx="11">
                  <c:v>864.43702056156724</c:v>
                </c:pt>
                <c:pt idx="12">
                  <c:v>875.37383480409403</c:v>
                </c:pt>
                <c:pt idx="13">
                  <c:v>886.19130525681555</c:v>
                </c:pt>
                <c:pt idx="14">
                  <c:v>896.88991359587078</c:v>
                </c:pt>
                <c:pt idx="15">
                  <c:v>907.47014149717131</c:v>
                </c:pt>
                <c:pt idx="16">
                  <c:v>917.93247063688455</c:v>
                </c:pt>
                <c:pt idx="17">
                  <c:v>928.2773826909505</c:v>
                </c:pt>
                <c:pt idx="18">
                  <c:v>938.5053593354229</c:v>
                </c:pt>
                <c:pt idx="19">
                  <c:v>948.61688224632701</c:v>
                </c:pt>
                <c:pt idx="20">
                  <c:v>958.61243309968813</c:v>
                </c:pt>
                <c:pt idx="21">
                  <c:v>968.49249357155998</c:v>
                </c:pt>
                <c:pt idx="22">
                  <c:v>978.25754533799625</c:v>
                </c:pt>
                <c:pt idx="23">
                  <c:v>987.90807007495118</c:v>
                </c:pt>
                <c:pt idx="24">
                  <c:v>997.44454945854955</c:v>
                </c:pt>
                <c:pt idx="25">
                  <c:v>1006.8674651647598</c:v>
                </c:pt>
                <c:pt idx="26">
                  <c:v>1016.1772988696072</c:v>
                </c:pt>
                <c:pt idx="27">
                  <c:v>1025.3745322491882</c:v>
                </c:pt>
                <c:pt idx="28">
                  <c:v>1034.4596469794851</c:v>
                </c:pt>
                <c:pt idx="29">
                  <c:v>1043.4331247365094</c:v>
                </c:pt>
                <c:pt idx="30">
                  <c:v>1052.295447196343</c:v>
                </c:pt>
                <c:pt idx="31">
                  <c:v>1061.0470960350112</c:v>
                </c:pt>
                <c:pt idx="32">
                  <c:v>1069.6885529285112</c:v>
                </c:pt>
                <c:pt idx="33">
                  <c:v>1078.2202995528819</c:v>
                </c:pt>
                <c:pt idx="34">
                  <c:v>1086.6428175842202</c:v>
                </c:pt>
                <c:pt idx="35">
                  <c:v>1094.9565886984515</c:v>
                </c:pt>
                <c:pt idx="36">
                  <c:v>1103.1620945717009</c:v>
                </c:pt>
                <c:pt idx="37">
                  <c:v>1111.2598168799223</c:v>
                </c:pt>
                <c:pt idx="38">
                  <c:v>1119.2502372992267</c:v>
                </c:pt>
                <c:pt idx="39">
                  <c:v>1127.1338375055821</c:v>
                </c:pt>
                <c:pt idx="40">
                  <c:v>1134.9110991750422</c:v>
                </c:pt>
                <c:pt idx="41">
                  <c:v>1142.5825039836468</c:v>
                </c:pt>
                <c:pt idx="42">
                  <c:v>1150.1485336074352</c:v>
                </c:pt>
                <c:pt idx="43">
                  <c:v>1157.609669722433</c:v>
                </c:pt>
                <c:pt idx="44">
                  <c:v>1164.9663940046225</c:v>
                </c:pt>
                <c:pt idx="45">
                  <c:v>1172.219188130086</c:v>
                </c:pt>
                <c:pt idx="46">
                  <c:v>1179.3685337748911</c:v>
                </c:pt>
                <c:pt idx="47">
                  <c:v>1186.4149126149641</c:v>
                </c:pt>
                <c:pt idx="48">
                  <c:v>1193.3588063264579</c:v>
                </c:pt>
                <c:pt idx="49">
                  <c:v>1200.2006965852984</c:v>
                </c:pt>
                <c:pt idx="50">
                  <c:v>1206.9410650675677</c:v>
                </c:pt>
                <c:pt idx="51">
                  <c:v>1213.5803934493197</c:v>
                </c:pt>
                <c:pt idx="52">
                  <c:v>1220.1191634065651</c:v>
                </c:pt>
                <c:pt idx="53">
                  <c:v>1226.5578566152726</c:v>
                </c:pt>
                <c:pt idx="54">
                  <c:v>1232.8969547515812</c:v>
                </c:pt>
                <c:pt idx="55">
                  <c:v>1239.1369394914732</c:v>
                </c:pt>
                <c:pt idx="56">
                  <c:v>1245.2782925109746</c:v>
                </c:pt>
                <c:pt idx="57">
                  <c:v>1251.3214954860955</c:v>
                </c:pt>
                <c:pt idx="58">
                  <c:v>1257.2670300929474</c:v>
                </c:pt>
                <c:pt idx="59">
                  <c:v>1263.1153780074271</c:v>
                </c:pt>
                <c:pt idx="60">
                  <c:v>1268.8670209057591</c:v>
                </c:pt>
                <c:pt idx="61">
                  <c:v>1274.5224404637838</c:v>
                </c:pt>
                <c:pt idx="62">
                  <c:v>1280.0821183576261</c:v>
                </c:pt>
                <c:pt idx="63">
                  <c:v>1285.5465362633538</c:v>
                </c:pt>
                <c:pt idx="64">
                  <c:v>1290.9161758568359</c:v>
                </c:pt>
                <c:pt idx="65">
                  <c:v>1296.1915188143394</c:v>
                </c:pt>
                <c:pt idx="66">
                  <c:v>1301.3730468117615</c:v>
                </c:pt>
                <c:pt idx="67">
                  <c:v>1306.4612415251133</c:v>
                </c:pt>
                <c:pt idx="68">
                  <c:v>1311.4565846304629</c:v>
                </c:pt>
                <c:pt idx="69">
                  <c:v>1316.3595578038496</c:v>
                </c:pt>
                <c:pt idx="70">
                  <c:v>1321.170642721313</c:v>
                </c:pt>
                <c:pt idx="71">
                  <c:v>1325.8903210588073</c:v>
                </c:pt>
                <c:pt idx="72">
                  <c:v>1330.5190744924573</c:v>
                </c:pt>
                <c:pt idx="73">
                  <c:v>1335.0573846983025</c:v>
                </c:pt>
                <c:pt idx="74">
                  <c:v>1339.5057333523539</c:v>
                </c:pt>
                <c:pt idx="75">
                  <c:v>1343.864602130509</c:v>
                </c:pt>
                <c:pt idx="76">
                  <c:v>1348.1344727090061</c:v>
                </c:pt>
                <c:pt idx="77">
                  <c:v>1352.3158267637143</c:v>
                </c:pt>
                <c:pt idx="78">
                  <c:v>1356.4091459708152</c:v>
                </c:pt>
                <c:pt idx="79">
                  <c:v>1360.4149120062914</c:v>
                </c:pt>
                <c:pt idx="80">
                  <c:v>1364.3336065460119</c:v>
                </c:pt>
                <c:pt idx="81">
                  <c:v>1368.1657112663004</c:v>
                </c:pt>
                <c:pt idx="82">
                  <c:v>1371.9117078428553</c:v>
                </c:pt>
                <c:pt idx="83">
                  <c:v>1375.5720779520288</c:v>
                </c:pt>
                <c:pt idx="84">
                  <c:v>1379.1473032696047</c:v>
                </c:pt>
                <c:pt idx="85">
                  <c:v>1382.6378654717928</c:v>
                </c:pt>
                <c:pt idx="86">
                  <c:v>1386.0442462345475</c:v>
                </c:pt>
                <c:pt idx="87">
                  <c:v>1389.3669272338798</c:v>
                </c:pt>
                <c:pt idx="88">
                  <c:v>1392.6063901458008</c:v>
                </c:pt>
                <c:pt idx="89">
                  <c:v>1395.7631166464353</c:v>
                </c:pt>
                <c:pt idx="90">
                  <c:v>1398.8375884117659</c:v>
                </c:pt>
                <c:pt idx="91">
                  <c:v>1401.8302871178037</c:v>
                </c:pt>
                <c:pt idx="92">
                  <c:v>1404.7416944406734</c:v>
                </c:pt>
                <c:pt idx="93">
                  <c:v>1407.5722920562157</c:v>
                </c:pt>
                <c:pt idx="94">
                  <c:v>1410.3225616406121</c:v>
                </c:pt>
                <c:pt idx="95">
                  <c:v>1412.9929848699874</c:v>
                </c:pt>
                <c:pt idx="96">
                  <c:v>1415.5840434200968</c:v>
                </c:pt>
                <c:pt idx="97">
                  <c:v>1418.0962189672073</c:v>
                </c:pt>
                <c:pt idx="98">
                  <c:v>1420.5299931871593</c:v>
                </c:pt>
                <c:pt idx="99">
                  <c:v>1422.8858477562767</c:v>
                </c:pt>
                <c:pt idx="100">
                  <c:v>1425.1642643502862</c:v>
                </c:pt>
                <c:pt idx="101">
                  <c:v>1427.3657246453411</c:v>
                </c:pt>
                <c:pt idx="102">
                  <c:v>1429.4907103174808</c:v>
                </c:pt>
                <c:pt idx="103">
                  <c:v>1431.5397030427732</c:v>
                </c:pt>
                <c:pt idx="104">
                  <c:v>1433.5131844971727</c:v>
                </c:pt>
                <c:pt idx="105">
                  <c:v>1435.4116363566902</c:v>
                </c:pt>
                <c:pt idx="106">
                  <c:v>1437.2355402975074</c:v>
                </c:pt>
                <c:pt idx="107">
                  <c:v>1438.9853779955502</c:v>
                </c:pt>
                <c:pt idx="108">
                  <c:v>1440.6616311268579</c:v>
                </c:pt>
                <c:pt idx="109">
                  <c:v>1442.2647813674132</c:v>
                </c:pt>
                <c:pt idx="110">
                  <c:v>1443.7953103933125</c:v>
                </c:pt>
                <c:pt idx="111">
                  <c:v>1445.253699880567</c:v>
                </c:pt>
                <c:pt idx="112">
                  <c:v>1446.6404315053296</c:v>
                </c:pt>
                <c:pt idx="113">
                  <c:v>1447.9559869433842</c:v>
                </c:pt>
                <c:pt idx="114">
                  <c:v>1449.200847870884</c:v>
                </c:pt>
                <c:pt idx="115">
                  <c:v>1450.3754959640105</c:v>
                </c:pt>
                <c:pt idx="116">
                  <c:v>1451.480412898519</c:v>
                </c:pt>
                <c:pt idx="117">
                  <c:v>1452.5160803507049</c:v>
                </c:pt>
                <c:pt idx="118">
                  <c:v>1453.4829799964086</c:v>
                </c:pt>
                <c:pt idx="119">
                  <c:v>1454.3815935117266</c:v>
                </c:pt>
                <c:pt idx="120">
                  <c:v>1455.2124025727267</c:v>
                </c:pt>
                <c:pt idx="121">
                  <c:v>1455.9758888553347</c:v>
                </c:pt>
                <c:pt idx="122">
                  <c:v>1456.672534035846</c:v>
                </c:pt>
                <c:pt idx="123">
                  <c:v>1457.3028197897884</c:v>
                </c:pt>
                <c:pt idx="124">
                  <c:v>1457.8672277937414</c:v>
                </c:pt>
                <c:pt idx="125">
                  <c:v>1458.3662397235173</c:v>
                </c:pt>
                <c:pt idx="126">
                  <c:v>1458.8003372550418</c:v>
                </c:pt>
                <c:pt idx="127">
                  <c:v>1459.1700020644112</c:v>
                </c:pt>
                <c:pt idx="128">
                  <c:v>1459.4757158277787</c:v>
                </c:pt>
                <c:pt idx="129">
                  <c:v>1459.7179602210133</c:v>
                </c:pt>
                <c:pt idx="130">
                  <c:v>1459.8972169202113</c:v>
                </c:pt>
                <c:pt idx="131">
                  <c:v>1460.0139676014976</c:v>
                </c:pt>
                <c:pt idx="132">
                  <c:v>1460.0686939407126</c:v>
                </c:pt>
                <c:pt idx="133">
                  <c:v>1460.0618776139811</c:v>
                </c:pt>
                <c:pt idx="134">
                  <c:v>1459.9940002975131</c:v>
                </c:pt>
                <c:pt idx="135">
                  <c:v>1459.8655436669787</c:v>
                </c:pt>
                <c:pt idx="136">
                  <c:v>1459.6769893986732</c:v>
                </c:pt>
                <c:pt idx="137">
                  <c:v>1459.4288191685507</c:v>
                </c:pt>
                <c:pt idx="138">
                  <c:v>1459.1215146526793</c:v>
                </c:pt>
                <c:pt idx="139">
                  <c:v>1458.755557527013</c:v>
                </c:pt>
                <c:pt idx="140">
                  <c:v>1458.3314294676484</c:v>
                </c:pt>
                <c:pt idx="141">
                  <c:v>1457.8496121506532</c:v>
                </c:pt>
                <c:pt idx="142">
                  <c:v>1457.310587251925</c:v>
                </c:pt>
                <c:pt idx="143">
                  <c:v>1456.7148364476736</c:v>
                </c:pt>
                <c:pt idx="144">
                  <c:v>1456.062841413825</c:v>
                </c:pt>
                <c:pt idx="145">
                  <c:v>1455.3550838262197</c:v>
                </c:pt>
                <c:pt idx="146">
                  <c:v>1454.5920453613519</c:v>
                </c:pt>
                <c:pt idx="147">
                  <c:v>1453.7742076948632</c:v>
                </c:pt>
                <c:pt idx="148">
                  <c:v>1452.9020525029352</c:v>
                </c:pt>
                <c:pt idx="149">
                  <c:v>1451.9760614616075</c:v>
                </c:pt>
                <c:pt idx="150">
                  <c:v>1450.9967162467774</c:v>
                </c:pt>
                <c:pt idx="151">
                  <c:v>1449.9644985346549</c:v>
                </c:pt>
                <c:pt idx="152">
                  <c:v>1448.879890001308</c:v>
                </c:pt>
                <c:pt idx="153">
                  <c:v>1447.7433723225204</c:v>
                </c:pt>
                <c:pt idx="154">
                  <c:v>1446.5554271744736</c:v>
                </c:pt>
                <c:pt idx="155">
                  <c:v>1445.3165362332356</c:v>
                </c:pt>
                <c:pt idx="156">
                  <c:v>1444.0271811747039</c:v>
                </c:pt>
                <c:pt idx="157">
                  <c:v>1442.6878436751167</c:v>
                </c:pt>
                <c:pt idx="158">
                  <c:v>1441.2990054103716</c:v>
                </c:pt>
                <c:pt idx="159">
                  <c:v>1439.8611480564227</c:v>
                </c:pt>
                <c:pt idx="160">
                  <c:v>1438.3747532895086</c:v>
                </c:pt>
                <c:pt idx="161">
                  <c:v>1436.8403027852992</c:v>
                </c:pt>
                <c:pt idx="162">
                  <c:v>1435.2582782204308</c:v>
                </c:pt>
                <c:pt idx="163">
                  <c:v>1433.6291612704031</c:v>
                </c:pt>
                <c:pt idx="164">
                  <c:v>1431.9534336113975</c:v>
                </c:pt>
                <c:pt idx="165">
                  <c:v>1430.2315769195388</c:v>
                </c:pt>
                <c:pt idx="166">
                  <c:v>1428.4640728707245</c:v>
                </c:pt>
                <c:pt idx="167">
                  <c:v>1426.6514031410793</c:v>
                </c:pt>
                <c:pt idx="168">
                  <c:v>1424.7940494066142</c:v>
                </c:pt>
                <c:pt idx="169">
                  <c:v>1422.8924933434541</c:v>
                </c:pt>
                <c:pt idx="170">
                  <c:v>1420.9472166273258</c:v>
                </c:pt>
                <c:pt idx="171">
                  <c:v>1418.9587009345246</c:v>
                </c:pt>
                <c:pt idx="172">
                  <c:v>1416.9274279412889</c:v>
                </c:pt>
                <c:pt idx="173">
                  <c:v>1414.8538793230614</c:v>
                </c:pt>
                <c:pt idx="174">
                  <c:v>1412.7385367563079</c:v>
                </c:pt>
                <c:pt idx="175">
                  <c:v>1410.5818819170395</c:v>
                </c:pt>
                <c:pt idx="176">
                  <c:v>1408.3843964810967</c:v>
                </c:pt>
                <c:pt idx="177">
                  <c:v>1406.1465621246043</c:v>
                </c:pt>
                <c:pt idx="178">
                  <c:v>1403.8688605236871</c:v>
                </c:pt>
                <c:pt idx="179">
                  <c:v>1401.5517733542424</c:v>
                </c:pt>
                <c:pt idx="180">
                  <c:v>1399.1957822922814</c:v>
                </c:pt>
                <c:pt idx="181">
                  <c:v>1396.8013690140424</c:v>
                </c:pt>
                <c:pt idx="182">
                  <c:v>1394.3690151954229</c:v>
                </c:pt>
                <c:pt idx="183">
                  <c:v>1391.8992025123771</c:v>
                </c:pt>
                <c:pt idx="184">
                  <c:v>1389.3924126409729</c:v>
                </c:pt>
                <c:pt idx="185">
                  <c:v>1386.8491272574488</c:v>
                </c:pt>
                <c:pt idx="186">
                  <c:v>1384.2698280374748</c:v>
                </c:pt>
                <c:pt idx="187">
                  <c:v>1381.6549966575167</c:v>
                </c:pt>
                <c:pt idx="188">
                  <c:v>1379.0051147931308</c:v>
                </c:pt>
                <c:pt idx="189">
                  <c:v>1376.3206641206693</c:v>
                </c:pt>
                <c:pt idx="190">
                  <c:v>1373.602126316257</c:v>
                </c:pt>
                <c:pt idx="191">
                  <c:v>1370.849983055507</c:v>
                </c:pt>
                <c:pt idx="192">
                  <c:v>1368.0647160148851</c:v>
                </c:pt>
                <c:pt idx="193">
                  <c:v>1365.2468068700614</c:v>
                </c:pt>
                <c:pt idx="194">
                  <c:v>1362.3967372973311</c:v>
                </c:pt>
                <c:pt idx="195">
                  <c:v>1359.514988972478</c:v>
                </c:pt>
                <c:pt idx="196">
                  <c:v>1356.6020435720247</c:v>
                </c:pt>
                <c:pt idx="197">
                  <c:v>1353.6583827713571</c:v>
                </c:pt>
                <c:pt idx="198">
                  <c:v>1350.6844882469977</c:v>
                </c:pt>
                <c:pt idx="199">
                  <c:v>1347.6808416746735</c:v>
                </c:pt>
                <c:pt idx="200">
                  <c:v>1344.647924730566</c:v>
                </c:pt>
                <c:pt idx="201">
                  <c:v>1341.5862190909138</c:v>
                </c:pt>
                <c:pt idx="202">
                  <c:v>1338.4962064311026</c:v>
                </c:pt>
                <c:pt idx="203">
                  <c:v>1335.3783684279392</c:v>
                </c:pt>
                <c:pt idx="204">
                  <c:v>1332.2331867569233</c:v>
                </c:pt>
                <c:pt idx="205">
                  <c:v>1360.8093488780924</c:v>
                </c:pt>
                <c:pt idx="206">
                  <c:v>1367.8868940482971</c:v>
                </c:pt>
                <c:pt idx="207">
                  <c:v>1364.5603742003232</c:v>
                </c:pt>
                <c:pt idx="208">
                  <c:v>1361.2076317795072</c:v>
                </c:pt>
                <c:pt idx="209">
                  <c:v>1357.8291637293205</c:v>
                </c:pt>
                <c:pt idx="210">
                  <c:v>1354.4254669926659</c:v>
                </c:pt>
                <c:pt idx="211">
                  <c:v>1350.9970385132419</c:v>
                </c:pt>
                <c:pt idx="212">
                  <c:v>1347.5443752330989</c:v>
                </c:pt>
                <c:pt idx="213">
                  <c:v>1344.0679740961627</c:v>
                </c:pt>
                <c:pt idx="214">
                  <c:v>1340.5683320455637</c:v>
                </c:pt>
                <c:pt idx="215">
                  <c:v>1337.045946023693</c:v>
                </c:pt>
                <c:pt idx="216">
                  <c:v>1333.5013129743061</c:v>
                </c:pt>
                <c:pt idx="217">
                  <c:v>1329.9349298403058</c:v>
                </c:pt>
                <c:pt idx="218">
                  <c:v>1326.347293564595</c:v>
                </c:pt>
                <c:pt idx="219">
                  <c:v>1322.7389010905881</c:v>
                </c:pt>
                <c:pt idx="220">
                  <c:v>1319.1102493613016</c:v>
                </c:pt>
                <c:pt idx="221">
                  <c:v>1315.461835319752</c:v>
                </c:pt>
                <c:pt idx="222">
                  <c:v>1311.7941559090696</c:v>
                </c:pt>
                <c:pt idx="223">
                  <c:v>1308.1077080722139</c:v>
                </c:pt>
                <c:pt idx="224">
                  <c:v>1304.4029887527131</c:v>
                </c:pt>
                <c:pt idx="225">
                  <c:v>1300.6804948930721</c:v>
                </c:pt>
                <c:pt idx="226">
                  <c:v>1296.9407234370465</c:v>
                </c:pt>
                <c:pt idx="227">
                  <c:v>1293.1841713270273</c:v>
                </c:pt>
                <c:pt idx="228">
                  <c:v>1289.4113355068839</c:v>
                </c:pt>
                <c:pt idx="229">
                  <c:v>1285.6227129189506</c:v>
                </c:pt>
                <c:pt idx="230">
                  <c:v>1281.8188005070397</c:v>
                </c:pt>
                <c:pt idx="231">
                  <c:v>1278.0000952134856</c:v>
                </c:pt>
                <c:pt idx="232">
                  <c:v>1274.1670939823848</c:v>
                </c:pt>
                <c:pt idx="233">
                  <c:v>1270.3202937556739</c:v>
                </c:pt>
                <c:pt idx="234">
                  <c:v>1266.4601914775062</c:v>
                </c:pt>
                <c:pt idx="235">
                  <c:v>1262.5872840901025</c:v>
                </c:pt>
                <c:pt idx="236">
                  <c:v>1258.7020685374455</c:v>
                </c:pt>
                <c:pt idx="237">
                  <c:v>1254.805041761756</c:v>
                </c:pt>
                <c:pt idx="238">
                  <c:v>1250.8967007068463</c:v>
                </c:pt>
                <c:pt idx="239">
                  <c:v>1246.9775423153919</c:v>
                </c:pt>
                <c:pt idx="240">
                  <c:v>1243.0480635307504</c:v>
                </c:pt>
                <c:pt idx="241">
                  <c:v>1239.1087612957108</c:v>
                </c:pt>
                <c:pt idx="242">
                  <c:v>1235.1601325537445</c:v>
                </c:pt>
                <c:pt idx="243">
                  <c:v>1231.2026742475268</c:v>
                </c:pt>
                <c:pt idx="244">
                  <c:v>1227.236883320586</c:v>
                </c:pt>
                <c:pt idx="245">
                  <c:v>1223.2632567159953</c:v>
                </c:pt>
                <c:pt idx="246">
                  <c:v>1219.2822913763166</c:v>
                </c:pt>
                <c:pt idx="247">
                  <c:v>1215.2944842453053</c:v>
                </c:pt>
                <c:pt idx="248">
                  <c:v>1211.3003322657505</c:v>
                </c:pt>
                <c:pt idx="249">
                  <c:v>1207.3003323807825</c:v>
                </c:pt>
                <c:pt idx="250">
                  <c:v>1203.2949815334177</c:v>
                </c:pt>
                <c:pt idx="251">
                  <c:v>1199.2847766670138</c:v>
                </c:pt>
                <c:pt idx="252">
                  <c:v>1195.2702147243599</c:v>
                </c:pt>
                <c:pt idx="253">
                  <c:v>1191.2517926488135</c:v>
                </c:pt>
                <c:pt idx="254">
                  <c:v>1187.2300073832207</c:v>
                </c:pt>
                <c:pt idx="255">
                  <c:v>1183.2053558709958</c:v>
                </c:pt>
                <c:pt idx="256">
                  <c:v>1179.1783350551555</c:v>
                </c:pt>
                <c:pt idx="257">
                  <c:v>1175.149441878375</c:v>
                </c:pt>
                <c:pt idx="258">
                  <c:v>1171.11917328441</c:v>
                </c:pt>
                <c:pt idx="259">
                  <c:v>1167.0880262160495</c:v>
                </c:pt>
                <c:pt idx="260">
                  <c:v>1163.0564976161963</c:v>
                </c:pt>
                <c:pt idx="261">
                  <c:v>1159.0250844282082</c:v>
                </c:pt>
                <c:pt idx="262">
                  <c:v>1154.9942835953857</c:v>
                </c:pt>
                <c:pt idx="263">
                  <c:v>1150.9645920600065</c:v>
                </c:pt>
                <c:pt idx="264">
                  <c:v>1146.9365067663944</c:v>
                </c:pt>
                <c:pt idx="265">
                  <c:v>1142.9105246566564</c:v>
                </c:pt>
                <c:pt idx="266">
                  <c:v>1138.8871426742639</c:v>
                </c:pt>
                <c:pt idx="267">
                  <c:v>1134.8668577622334</c:v>
                </c:pt>
                <c:pt idx="268">
                  <c:v>1130.8501668638655</c:v>
                </c:pt>
                <c:pt idx="269">
                  <c:v>1126.8375669220063</c:v>
                </c:pt>
                <c:pt idx="270">
                  <c:v>1122.829554879786</c:v>
                </c:pt>
                <c:pt idx="271">
                  <c:v>1118.8266276807326</c:v>
                </c:pt>
                <c:pt idx="272">
                  <c:v>1114.8292822671806</c:v>
                </c:pt>
                <c:pt idx="273">
                  <c:v>1110.8380155828286</c:v>
                </c:pt>
                <c:pt idx="274">
                  <c:v>1106.8533245705225</c:v>
                </c:pt>
                <c:pt idx="275">
                  <c:v>1102.8757061737338</c:v>
                </c:pt>
                <c:pt idx="276">
                  <c:v>1098.9056573349103</c:v>
                </c:pt>
                <c:pt idx="277">
                  <c:v>1094.9436749977508</c:v>
                </c:pt>
                <c:pt idx="278">
                  <c:v>1090.990256104817</c:v>
                </c:pt>
                <c:pt idx="279">
                  <c:v>1087.0458975996939</c:v>
                </c:pt>
                <c:pt idx="280">
                  <c:v>1083.1110964254549</c:v>
                </c:pt>
                <c:pt idx="281">
                  <c:v>1079.186349524889</c:v>
                </c:pt>
                <c:pt idx="282">
                  <c:v>1075.2721538411834</c:v>
                </c:pt>
                <c:pt idx="283">
                  <c:v>1071.3690063176955</c:v>
                </c:pt>
                <c:pt idx="284">
                  <c:v>1067.4774038973283</c:v>
                </c:pt>
                <c:pt idx="285">
                  <c:v>1063.5978435228139</c:v>
                </c:pt>
                <c:pt idx="286">
                  <c:v>1059.730822137908</c:v>
                </c:pt>
                <c:pt idx="287">
                  <c:v>1055.8768366855134</c:v>
                </c:pt>
                <c:pt idx="288">
                  <c:v>1052.0363841087601</c:v>
                </c:pt>
                <c:pt idx="289">
                  <c:v>1048.2099613504374</c:v>
                </c:pt>
                <c:pt idx="290">
                  <c:v>1044.3980653536755</c:v>
                </c:pt>
                <c:pt idx="291">
                  <c:v>1040.6011930618888</c:v>
                </c:pt>
                <c:pt idx="292">
                  <c:v>1036.8198414185485</c:v>
                </c:pt>
                <c:pt idx="293">
                  <c:v>1033.054507365307</c:v>
                </c:pt>
                <c:pt idx="294">
                  <c:v>1029.305687846886</c:v>
                </c:pt>
                <c:pt idx="295">
                  <c:v>1025.5738798053358</c:v>
                </c:pt>
                <c:pt idx="296">
                  <c:v>1021.8595801848096</c:v>
                </c:pt>
                <c:pt idx="297">
                  <c:v>1018.1632859268461</c:v>
                </c:pt>
                <c:pt idx="298">
                  <c:v>1014.4854939757693</c:v>
                </c:pt>
                <c:pt idx="299">
                  <c:v>1010.8267012743113</c:v>
                </c:pt>
                <c:pt idx="300">
                  <c:v>1007.1874047658298</c:v>
                </c:pt>
                <c:pt idx="301">
                  <c:v>1003.5681013932276</c:v>
                </c:pt>
                <c:pt idx="302">
                  <c:v>999.96928809923702</c:v>
                </c:pt>
                <c:pt idx="303">
                  <c:v>996.39146182744298</c:v>
                </c:pt>
                <c:pt idx="304">
                  <c:v>992.8351195204641</c:v>
                </c:pt>
                <c:pt idx="305">
                  <c:v>989.30075812268115</c:v>
                </c:pt>
                <c:pt idx="306">
                  <c:v>985.78887457495057</c:v>
                </c:pt>
                <c:pt idx="307">
                  <c:v>982.29996582296053</c:v>
                </c:pt>
                <c:pt idx="308">
                  <c:v>978.83452880739696</c:v>
                </c:pt>
                <c:pt idx="309">
                  <c:v>975.39306047320906</c:v>
                </c:pt>
                <c:pt idx="310">
                  <c:v>971.97605776273122</c:v>
                </c:pt>
                <c:pt idx="311">
                  <c:v>968.58401761869573</c:v>
                </c:pt>
                <c:pt idx="312">
                  <c:v>965.21743698491491</c:v>
                </c:pt>
                <c:pt idx="313">
                  <c:v>961.87681280440529</c:v>
                </c:pt>
                <c:pt idx="314">
                  <c:v>958.56264201950125</c:v>
                </c:pt>
                <c:pt idx="315">
                  <c:v>955.2754215742425</c:v>
                </c:pt>
                <c:pt idx="316">
                  <c:v>952.01564841130448</c:v>
                </c:pt>
                <c:pt idx="317">
                  <c:v>948.78381947370372</c:v>
                </c:pt>
                <c:pt idx="318">
                  <c:v>945.5804317049683</c:v>
                </c:pt>
                <c:pt idx="319">
                  <c:v>942.40598204748949</c:v>
                </c:pt>
                <c:pt idx="320">
                  <c:v>939.26096744490906</c:v>
                </c:pt>
                <c:pt idx="321">
                  <c:v>936.14588484064143</c:v>
                </c:pt>
                <c:pt idx="322">
                  <c:v>933.06123117650941</c:v>
                </c:pt>
                <c:pt idx="323">
                  <c:v>930.00750339689375</c:v>
                </c:pt>
                <c:pt idx="324">
                  <c:v>926.98519844424254</c:v>
                </c:pt>
                <c:pt idx="325">
                  <c:v>923.99481326242494</c:v>
                </c:pt>
                <c:pt idx="326">
                  <c:v>921.03684479366166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DF-4DAD-B3CA-DEF31E75B136}"/>
            </c:ext>
          </c:extLst>
        </c:ser>
        <c:ser>
          <c:idx val="1"/>
          <c:order val="1"/>
          <c:tx>
            <c:v>krydstyr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Vækstfunktion, kry tyr'!$H$3:$H$335</c:f>
              <c:numCache>
                <c:formatCode>#,##0</c:formatCode>
                <c:ptCount val="333"/>
                <c:pt idx="0">
                  <c:v>725.26566535665893</c:v>
                </c:pt>
                <c:pt idx="1">
                  <c:v>736.46703991337858</c:v>
                </c:pt>
                <c:pt idx="2">
                  <c:v>747.55247379457046</c:v>
                </c:pt>
                <c:pt idx="3">
                  <c:v>758.52242649338564</c:v>
                </c:pt>
                <c:pt idx="4">
                  <c:v>769.37735750287573</c:v>
                </c:pt>
                <c:pt idx="5">
                  <c:v>780.11772631613496</c:v>
                </c:pt>
                <c:pt idx="6">
                  <c:v>790.74399242625759</c:v>
                </c:pt>
                <c:pt idx="7">
                  <c:v>801.25661532635206</c:v>
                </c:pt>
                <c:pt idx="8">
                  <c:v>811.65605450951261</c:v>
                </c:pt>
                <c:pt idx="9">
                  <c:v>821.94276946883349</c:v>
                </c:pt>
                <c:pt idx="10">
                  <c:v>832.11721969738051</c:v>
                </c:pt>
                <c:pt idx="11">
                  <c:v>842.1798646882479</c:v>
                </c:pt>
                <c:pt idx="12">
                  <c:v>852.13116393461519</c:v>
                </c:pt>
                <c:pt idx="13">
                  <c:v>861.97157692946291</c:v>
                </c:pt>
                <c:pt idx="14">
                  <c:v>871.70156316595637</c:v>
                </c:pt>
                <c:pt idx="15">
                  <c:v>881.32158213714717</c:v>
                </c:pt>
                <c:pt idx="16">
                  <c:v>890.83209333614377</c:v>
                </c:pt>
                <c:pt idx="17">
                  <c:v>900.23355625606882</c:v>
                </c:pt>
                <c:pt idx="18">
                  <c:v>909.52643038998815</c:v>
                </c:pt>
                <c:pt idx="19">
                  <c:v>918.71117523098178</c:v>
                </c:pt>
                <c:pt idx="20">
                  <c:v>927.78825027217238</c:v>
                </c:pt>
                <c:pt idx="21">
                  <c:v>936.75811500665418</c:v>
                </c:pt>
                <c:pt idx="22">
                  <c:v>945.62122892750722</c:v>
                </c:pt>
                <c:pt idx="23">
                  <c:v>954.37805152781152</c:v>
                </c:pt>
                <c:pt idx="24">
                  <c:v>963.02904230068975</c:v>
                </c:pt>
                <c:pt idx="25">
                  <c:v>971.57466073922194</c:v>
                </c:pt>
                <c:pt idx="26">
                  <c:v>980.01536633651654</c:v>
                </c:pt>
                <c:pt idx="27">
                  <c:v>988.35161858562515</c:v>
                </c:pt>
                <c:pt idx="28">
                  <c:v>1063.9206254242879</c:v>
                </c:pt>
                <c:pt idx="29">
                  <c:v>1072.5985875666452</c:v>
                </c:pt>
                <c:pt idx="30">
                  <c:v>1081.166510321978</c:v>
                </c:pt>
                <c:pt idx="31">
                  <c:v>1089.6248842301902</c:v>
                </c:pt>
                <c:pt idx="32">
                  <c:v>1097.9741998312279</c:v>
                </c:pt>
                <c:pt idx="33">
                  <c:v>1106.2149476649806</c:v>
                </c:pt>
                <c:pt idx="34">
                  <c:v>1114.3476182714239</c:v>
                </c:pt>
                <c:pt idx="35">
                  <c:v>1122.3727021903896</c:v>
                </c:pt>
                <c:pt idx="36">
                  <c:v>1130.2906899618961</c:v>
                </c:pt>
                <c:pt idx="37">
                  <c:v>1138.1020721258324</c:v>
                </c:pt>
                <c:pt idx="38">
                  <c:v>1145.8073392221024</c:v>
                </c:pt>
                <c:pt idx="39">
                  <c:v>1153.4069817907239</c:v>
                </c:pt>
                <c:pt idx="40">
                  <c:v>1160.9014903714724</c:v>
                </c:pt>
                <c:pt idx="41">
                  <c:v>1168.2913555043797</c:v>
                </c:pt>
                <c:pt idx="42">
                  <c:v>1175.5770677293071</c:v>
                </c:pt>
                <c:pt idx="43">
                  <c:v>1182.7591175862722</c:v>
                </c:pt>
                <c:pt idx="44">
                  <c:v>1189.8379956151359</c:v>
                </c:pt>
                <c:pt idx="45">
                  <c:v>1196.8141923558023</c:v>
                </c:pt>
                <c:pt idx="46">
                  <c:v>1203.688198348189</c:v>
                </c:pt>
                <c:pt idx="47">
                  <c:v>1210.4605041323139</c:v>
                </c:pt>
                <c:pt idx="48">
                  <c:v>1217.1316002480239</c:v>
                </c:pt>
                <c:pt idx="49">
                  <c:v>1223.7019772352369</c:v>
                </c:pt>
                <c:pt idx="50">
                  <c:v>1230.1721256339279</c:v>
                </c:pt>
                <c:pt idx="51">
                  <c:v>1236.5425359840003</c:v>
                </c:pt>
                <c:pt idx="52">
                  <c:v>1242.8136988253159</c:v>
                </c:pt>
                <c:pt idx="53">
                  <c:v>1248.9861046979199</c:v>
                </c:pt>
                <c:pt idx="54">
                  <c:v>1255.0602441416886</c:v>
                </c:pt>
                <c:pt idx="55">
                  <c:v>1261.0366076963969</c:v>
                </c:pt>
                <c:pt idx="56">
                  <c:v>1266.9156859022905</c:v>
                </c:pt>
                <c:pt idx="57">
                  <c:v>1272.6979692990312</c:v>
                </c:pt>
                <c:pt idx="58">
                  <c:v>1278.3839484265513</c:v>
                </c:pt>
                <c:pt idx="59">
                  <c:v>1283.9741138249678</c:v>
                </c:pt>
                <c:pt idx="60">
                  <c:v>1289.468956033943</c:v>
                </c:pt>
                <c:pt idx="61">
                  <c:v>1294.8689655936221</c:v>
                </c:pt>
                <c:pt idx="62">
                  <c:v>1300.1746330438948</c:v>
                </c:pt>
                <c:pt idx="63">
                  <c:v>1305.3864489245655</c:v>
                </c:pt>
                <c:pt idx="64">
                  <c:v>1310.5049037756089</c:v>
                </c:pt>
                <c:pt idx="65">
                  <c:v>1315.530488137</c:v>
                </c:pt>
                <c:pt idx="66">
                  <c:v>1320.4636925487421</c:v>
                </c:pt>
                <c:pt idx="67">
                  <c:v>1325.3050075504689</c:v>
                </c:pt>
                <c:pt idx="68">
                  <c:v>1330.0549236824395</c:v>
                </c:pt>
                <c:pt idx="69">
                  <c:v>1334.713931484373</c:v>
                </c:pt>
                <c:pt idx="70">
                  <c:v>1339.2825214962158</c:v>
                </c:pt>
                <c:pt idx="71">
                  <c:v>1343.7611842579713</c:v>
                </c:pt>
                <c:pt idx="72">
                  <c:v>1348.1504103095574</c:v>
                </c:pt>
                <c:pt idx="73">
                  <c:v>1352.4506901907785</c:v>
                </c:pt>
                <c:pt idx="74">
                  <c:v>1356.6625144416662</c:v>
                </c:pt>
                <c:pt idx="75">
                  <c:v>1360.7863736021102</c:v>
                </c:pt>
                <c:pt idx="76">
                  <c:v>1364.8227582121422</c:v>
                </c:pt>
                <c:pt idx="77">
                  <c:v>1368.7721588114812</c:v>
                </c:pt>
                <c:pt idx="78">
                  <c:v>1390.010193357142</c:v>
                </c:pt>
                <c:pt idx="79">
                  <c:v>1393.8349064690385</c:v>
                </c:pt>
                <c:pt idx="80">
                  <c:v>1397.5730247547631</c:v>
                </c:pt>
                <c:pt idx="81">
                  <c:v>1401.2250449637236</c:v>
                </c:pt>
                <c:pt idx="82">
                  <c:v>1404.7914638449868</c:v>
                </c:pt>
                <c:pt idx="83">
                  <c:v>1408.2727781481026</c:v>
                </c:pt>
                <c:pt idx="84">
                  <c:v>1411.6694846221662</c:v>
                </c:pt>
                <c:pt idx="85">
                  <c:v>1414.9820800166424</c:v>
                </c:pt>
                <c:pt idx="86">
                  <c:v>1418.2110610806262</c:v>
                </c:pt>
                <c:pt idx="87">
                  <c:v>1421.356924563554</c:v>
                </c:pt>
                <c:pt idx="88">
                  <c:v>1424.4201672147199</c:v>
                </c:pt>
                <c:pt idx="89">
                  <c:v>1427.4012857832759</c:v>
                </c:pt>
                <c:pt idx="90">
                  <c:v>1430.3007770186298</c:v>
                </c:pt>
                <c:pt idx="91">
                  <c:v>1433.1191376701327</c:v>
                </c:pt>
                <c:pt idx="92">
                  <c:v>1435.856864486766</c:v>
                </c:pt>
                <c:pt idx="93">
                  <c:v>1438.514454218307</c:v>
                </c:pt>
                <c:pt idx="94">
                  <c:v>1441.0924036137089</c:v>
                </c:pt>
                <c:pt idx="95">
                  <c:v>1443.5912094221806</c:v>
                </c:pt>
                <c:pt idx="96">
                  <c:v>1446.0113683933571</c:v>
                </c:pt>
                <c:pt idx="97">
                  <c:v>1448.3533772761916</c:v>
                </c:pt>
                <c:pt idx="98">
                  <c:v>1450.6177328202625</c:v>
                </c:pt>
                <c:pt idx="99">
                  <c:v>1452.8049317746365</c:v>
                </c:pt>
                <c:pt idx="100">
                  <c:v>1454.9154708886647</c:v>
                </c:pt>
                <c:pt idx="101">
                  <c:v>1456.9498469117264</c:v>
                </c:pt>
                <c:pt idx="102">
                  <c:v>1458.908556593002</c:v>
                </c:pt>
                <c:pt idx="103">
                  <c:v>1460.792096681871</c:v>
                </c:pt>
                <c:pt idx="104">
                  <c:v>1462.6009639275992</c:v>
                </c:pt>
                <c:pt idx="105">
                  <c:v>1464.3356550794238</c:v>
                </c:pt>
                <c:pt idx="106">
                  <c:v>1465.9966668866105</c:v>
                </c:pt>
                <c:pt idx="107">
                  <c:v>1467.5844960985671</c:v>
                </c:pt>
                <c:pt idx="108">
                  <c:v>1469.0996394645595</c:v>
                </c:pt>
                <c:pt idx="109">
                  <c:v>1470.5425937338248</c:v>
                </c:pt>
                <c:pt idx="110">
                  <c:v>1471.9138556556004</c:v>
                </c:pt>
                <c:pt idx="111">
                  <c:v>1473.213921979351</c:v>
                </c:pt>
                <c:pt idx="112">
                  <c:v>1474.4432894543138</c:v>
                </c:pt>
                <c:pt idx="113">
                  <c:v>1475.6024548296409</c:v>
                </c:pt>
                <c:pt idx="114">
                  <c:v>1476.6919148547117</c:v>
                </c:pt>
                <c:pt idx="115">
                  <c:v>1477.7121662788488</c:v>
                </c:pt>
                <c:pt idx="116">
                  <c:v>1478.6637058513463</c:v>
                </c:pt>
                <c:pt idx="117">
                  <c:v>1479.5470303213563</c:v>
                </c:pt>
                <c:pt idx="118">
                  <c:v>1480.3626364384002</c:v>
                </c:pt>
                <c:pt idx="119">
                  <c:v>1481.1110209516585</c:v>
                </c:pt>
                <c:pt idx="120">
                  <c:v>1481.7926806102548</c:v>
                </c:pt>
                <c:pt idx="121">
                  <c:v>1482.4081121638812</c:v>
                </c:pt>
                <c:pt idx="122">
                  <c:v>1482.9578123612919</c:v>
                </c:pt>
                <c:pt idx="123">
                  <c:v>1483.4422779522356</c:v>
                </c:pt>
                <c:pt idx="124">
                  <c:v>1483.8620056859497</c:v>
                </c:pt>
                <c:pt idx="125">
                  <c:v>1484.2174923113589</c:v>
                </c:pt>
                <c:pt idx="126">
                  <c:v>1484.5092345781552</c:v>
                </c:pt>
                <c:pt idx="127">
                  <c:v>1484.7377292354054</c:v>
                </c:pt>
                <c:pt idx="128">
                  <c:v>1484.9034730326025</c:v>
                </c:pt>
                <c:pt idx="129">
                  <c:v>1485.0069627188134</c:v>
                </c:pt>
                <c:pt idx="130">
                  <c:v>1485.0486950433606</c:v>
                </c:pt>
                <c:pt idx="131">
                  <c:v>1485.0291667556803</c:v>
                </c:pt>
                <c:pt idx="132">
                  <c:v>1484.9488746051236</c:v>
                </c:pt>
                <c:pt idx="133">
                  <c:v>1484.8083153405582</c:v>
                </c:pt>
                <c:pt idx="134">
                  <c:v>1484.6079857117331</c:v>
                </c:pt>
                <c:pt idx="135">
                  <c:v>1484.3483824678287</c:v>
                </c:pt>
                <c:pt idx="136">
                  <c:v>1484.0300023578834</c:v>
                </c:pt>
                <c:pt idx="137">
                  <c:v>1483.6533421314186</c:v>
                </c:pt>
                <c:pt idx="138">
                  <c:v>1483.2188985377286</c:v>
                </c:pt>
                <c:pt idx="139">
                  <c:v>1482.7271683261358</c:v>
                </c:pt>
                <c:pt idx="140">
                  <c:v>1482.1786482457355</c:v>
                </c:pt>
                <c:pt idx="141">
                  <c:v>1481.5738350459355</c:v>
                </c:pt>
                <c:pt idx="142">
                  <c:v>1480.9132254760868</c:v>
                </c:pt>
                <c:pt idx="143">
                  <c:v>1480.1973162853415</c:v>
                </c:pt>
                <c:pt idx="144">
                  <c:v>1479.4266042231072</c:v>
                </c:pt>
                <c:pt idx="145">
                  <c:v>1478.601586038792</c:v>
                </c:pt>
                <c:pt idx="146">
                  <c:v>1477.7227584813204</c:v>
                </c:pt>
                <c:pt idx="147">
                  <c:v>1476.7906183001287</c:v>
                </c:pt>
                <c:pt idx="148">
                  <c:v>1475.8056622447384</c:v>
                </c:pt>
                <c:pt idx="149">
                  <c:v>1474.76838706433</c:v>
                </c:pt>
                <c:pt idx="150">
                  <c:v>1473.6792895079134</c:v>
                </c:pt>
                <c:pt idx="151">
                  <c:v>1472.5388663252943</c:v>
                </c:pt>
                <c:pt idx="152">
                  <c:v>1471.3476142651416</c:v>
                </c:pt>
                <c:pt idx="153">
                  <c:v>1470.1060300773747</c:v>
                </c:pt>
                <c:pt idx="154">
                  <c:v>1468.8146105108899</c:v>
                </c:pt>
                <c:pt idx="155">
                  <c:v>1467.4738523149813</c:v>
                </c:pt>
                <c:pt idx="156">
                  <c:v>1466.0842522390567</c:v>
                </c:pt>
                <c:pt idx="157">
                  <c:v>1464.6463070324671</c:v>
                </c:pt>
                <c:pt idx="158">
                  <c:v>1463.1605134443362</c:v>
                </c:pt>
                <c:pt idx="159">
                  <c:v>1461.6273682241854</c:v>
                </c:pt>
                <c:pt idx="160">
                  <c:v>1460.0473681208541</c:v>
                </c:pt>
                <c:pt idx="161">
                  <c:v>1458.4210098844324</c:v>
                </c:pt>
                <c:pt idx="162">
                  <c:v>1456.748790263191</c:v>
                </c:pt>
                <c:pt idx="163">
                  <c:v>1455.031206007277</c:v>
                </c:pt>
                <c:pt idx="164">
                  <c:v>1453.2687538654727</c:v>
                </c:pt>
                <c:pt idx="165">
                  <c:v>1451.4619305872998</c:v>
                </c:pt>
                <c:pt idx="166">
                  <c:v>1449.6112329222228</c:v>
                </c:pt>
                <c:pt idx="167">
                  <c:v>1468.0275704316728</c:v>
                </c:pt>
                <c:pt idx="168">
                  <c:v>1518.0692114986414</c:v>
                </c:pt>
                <c:pt idx="169">
                  <c:v>1515.9909041512378</c:v>
                </c:pt>
                <c:pt idx="170">
                  <c:v>1513.8686150442027</c:v>
                </c:pt>
                <c:pt idx="171">
                  <c:v>1511.7028657645051</c:v>
                </c:pt>
                <c:pt idx="172">
                  <c:v>1509.4941778991142</c:v>
                </c:pt>
                <c:pt idx="173">
                  <c:v>1507.2430730340898</c:v>
                </c:pt>
                <c:pt idx="174">
                  <c:v>1504.9500727569693</c:v>
                </c:pt>
                <c:pt idx="175">
                  <c:v>1502.6156986539263</c:v>
                </c:pt>
                <c:pt idx="176">
                  <c:v>1500.2404723120435</c:v>
                </c:pt>
                <c:pt idx="177">
                  <c:v>1497.8249153180627</c:v>
                </c:pt>
                <c:pt idx="178">
                  <c:v>1495.3695492585553</c:v>
                </c:pt>
                <c:pt idx="179">
                  <c:v>1492.8748957203197</c:v>
                </c:pt>
                <c:pt idx="180">
                  <c:v>1490.3414762902685</c:v>
                </c:pt>
                <c:pt idx="181">
                  <c:v>1487.7698125550296</c:v>
                </c:pt>
                <c:pt idx="182">
                  <c:v>1485.1604261014018</c:v>
                </c:pt>
                <c:pt idx="183">
                  <c:v>1482.5138385162404</c:v>
                </c:pt>
                <c:pt idx="184">
                  <c:v>1479.8305713860032</c:v>
                </c:pt>
                <c:pt idx="185">
                  <c:v>1477.1111462976592</c:v>
                </c:pt>
                <c:pt idx="186">
                  <c:v>1474.3560848380071</c:v>
                </c:pt>
                <c:pt idx="187">
                  <c:v>1471.5659085936181</c:v>
                </c:pt>
                <c:pt idx="188">
                  <c:v>1468.7411391515752</c:v>
                </c:pt>
                <c:pt idx="189">
                  <c:v>1465.8822980981085</c:v>
                </c:pt>
                <c:pt idx="190">
                  <c:v>1462.9899070204715</c:v>
                </c:pt>
                <c:pt idx="191">
                  <c:v>1460.0644875052922</c:v>
                </c:pt>
                <c:pt idx="192">
                  <c:v>1457.106561139085</c:v>
                </c:pt>
                <c:pt idx="193">
                  <c:v>1454.116649508876</c:v>
                </c:pt>
                <c:pt idx="194">
                  <c:v>1451.0952742013501</c:v>
                </c:pt>
                <c:pt idx="195">
                  <c:v>1448.0429568031354</c:v>
                </c:pt>
                <c:pt idx="196">
                  <c:v>1444.9602189012012</c:v>
                </c:pt>
                <c:pt idx="197">
                  <c:v>1441.8475820822891</c:v>
                </c:pt>
                <c:pt idx="198">
                  <c:v>1438.7055679327432</c:v>
                </c:pt>
                <c:pt idx="199">
                  <c:v>1435.5346980398167</c:v>
                </c:pt>
                <c:pt idx="200">
                  <c:v>1432.3354939903652</c:v>
                </c:pt>
                <c:pt idx="201">
                  <c:v>1429.1084773703346</c:v>
                </c:pt>
                <c:pt idx="202">
                  <c:v>1425.8541697672058</c:v>
                </c:pt>
                <c:pt idx="203">
                  <c:v>1422.5730927676068</c:v>
                </c:pt>
                <c:pt idx="204">
                  <c:v>1419.2657679583931</c:v>
                </c:pt>
                <c:pt idx="205">
                  <c:v>1415.9327169257381</c:v>
                </c:pt>
                <c:pt idx="206">
                  <c:v>1412.5744612571225</c:v>
                </c:pt>
                <c:pt idx="207">
                  <c:v>1409.1915225389471</c:v>
                </c:pt>
                <c:pt idx="208">
                  <c:v>1405.7844223577263</c:v>
                </c:pt>
                <c:pt idx="209">
                  <c:v>1402.3536823009408</c:v>
                </c:pt>
                <c:pt idx="210">
                  <c:v>1398.8998239545367</c:v>
                </c:pt>
                <c:pt idx="211">
                  <c:v>1395.4233689057673</c:v>
                </c:pt>
                <c:pt idx="212">
                  <c:v>1391.9248387413177</c:v>
                </c:pt>
                <c:pt idx="213">
                  <c:v>1388.4047550477021</c:v>
                </c:pt>
                <c:pt idx="214">
                  <c:v>1384.8636394120604</c:v>
                </c:pt>
                <c:pt idx="215">
                  <c:v>1381.30201342085</c:v>
                </c:pt>
                <c:pt idx="216">
                  <c:v>1377.7203986608697</c:v>
                </c:pt>
                <c:pt idx="217">
                  <c:v>1374.1193167189749</c:v>
                </c:pt>
                <c:pt idx="218">
                  <c:v>1370.4992891818506</c:v>
                </c:pt>
                <c:pt idx="219">
                  <c:v>1366.8608376363522</c:v>
                </c:pt>
                <c:pt idx="220">
                  <c:v>1363.2044836689374</c:v>
                </c:pt>
                <c:pt idx="221">
                  <c:v>1359.5307488668595</c:v>
                </c:pt>
                <c:pt idx="222">
                  <c:v>1355.8401548163488</c:v>
                </c:pt>
                <c:pt idx="223">
                  <c:v>1352.1332231045449</c:v>
                </c:pt>
                <c:pt idx="224">
                  <c:v>1348.4104753178485</c:v>
                </c:pt>
                <c:pt idx="225">
                  <c:v>1344.6724330436268</c:v>
                </c:pt>
                <c:pt idx="226">
                  <c:v>1340.9196178679395</c:v>
                </c:pt>
                <c:pt idx="227">
                  <c:v>1337.1525513778693</c:v>
                </c:pt>
                <c:pt idx="228">
                  <c:v>1333.371755160158</c:v>
                </c:pt>
                <c:pt idx="229">
                  <c:v>1329.5777508015476</c:v>
                </c:pt>
                <c:pt idx="230">
                  <c:v>1325.7710598887229</c:v>
                </c:pt>
                <c:pt idx="231">
                  <c:v>1321.9522040087668</c:v>
                </c:pt>
                <c:pt idx="232">
                  <c:v>1318.1217047477958</c:v>
                </c:pt>
                <c:pt idx="233">
                  <c:v>1314.2800836931769</c:v>
                </c:pt>
                <c:pt idx="234">
                  <c:v>1310.4278624314816</c:v>
                </c:pt>
                <c:pt idx="235">
                  <c:v>1306.5655625491672</c:v>
                </c:pt>
                <c:pt idx="236">
                  <c:v>1302.6937056334873</c:v>
                </c:pt>
                <c:pt idx="237">
                  <c:v>1298.812813270672</c:v>
                </c:pt>
                <c:pt idx="238">
                  <c:v>1294.9234070480884</c:v>
                </c:pt>
                <c:pt idx="239">
                  <c:v>1291.0260085520235</c:v>
                </c:pt>
                <c:pt idx="240">
                  <c:v>1287.1211393692192</c:v>
                </c:pt>
                <c:pt idx="241">
                  <c:v>1283.209321086531</c:v>
                </c:pt>
                <c:pt idx="242">
                  <c:v>1279.2910752911553</c:v>
                </c:pt>
                <c:pt idx="243">
                  <c:v>1275.366923569095</c:v>
                </c:pt>
                <c:pt idx="244">
                  <c:v>1271.4373875076035</c:v>
                </c:pt>
                <c:pt idx="245">
                  <c:v>1267.5029886931952</c:v>
                </c:pt>
                <c:pt idx="246">
                  <c:v>1263.5642487126688</c:v>
                </c:pt>
                <c:pt idx="247">
                  <c:v>1259.621689153164</c:v>
                </c:pt>
                <c:pt idx="248">
                  <c:v>1255.6758316007972</c:v>
                </c:pt>
                <c:pt idx="249">
                  <c:v>1251.7271976426514</c:v>
                </c:pt>
                <c:pt idx="250">
                  <c:v>1247.7763088657525</c:v>
                </c:pt>
                <c:pt idx="251">
                  <c:v>1243.8236868558761</c:v>
                </c:pt>
                <c:pt idx="252">
                  <c:v>1239.8698532014123</c:v>
                </c:pt>
                <c:pt idx="253">
                  <c:v>1235.9153294874545</c:v>
                </c:pt>
                <c:pt idx="254">
                  <c:v>1231.9606373018246</c:v>
                </c:pt>
                <c:pt idx="255">
                  <c:v>1228.0062982308095</c:v>
                </c:pt>
                <c:pt idx="256">
                  <c:v>1224.0528338610375</c:v>
                </c:pt>
                <c:pt idx="257">
                  <c:v>1220.1007657801597</c:v>
                </c:pt>
                <c:pt idx="258">
                  <c:v>1216.1506155736674</c:v>
                </c:pt>
                <c:pt idx="259">
                  <c:v>1212.202904829212</c:v>
                </c:pt>
                <c:pt idx="260">
                  <c:v>1208.2581551331373</c:v>
                </c:pt>
                <c:pt idx="261">
                  <c:v>1204.3168880725261</c:v>
                </c:pt>
                <c:pt idx="262">
                  <c:v>1200.3796252337793</c:v>
                </c:pt>
                <c:pt idx="263">
                  <c:v>1196.4468882035817</c:v>
                </c:pt>
                <c:pt idx="264">
                  <c:v>1192.5191985694141</c:v>
                </c:pt>
                <c:pt idx="265">
                  <c:v>1188.5970779172794</c:v>
                </c:pt>
                <c:pt idx="266">
                  <c:v>1184.6810478340331</c:v>
                </c:pt>
                <c:pt idx="267">
                  <c:v>1180.7716299067579</c:v>
                </c:pt>
                <c:pt idx="268">
                  <c:v>1176.8693457221957</c:v>
                </c:pt>
                <c:pt idx="269">
                  <c:v>1172.9747168665767</c:v>
                </c:pt>
                <c:pt idx="270">
                  <c:v>1169.0882649273817</c:v>
                </c:pt>
                <c:pt idx="271">
                  <c:v>1165.2105114906703</c:v>
                </c:pt>
                <c:pt idx="272">
                  <c:v>1161.3419781438097</c:v>
                </c:pt>
                <c:pt idx="273">
                  <c:v>1157.4831864732573</c:v>
                </c:pt>
                <c:pt idx="274">
                  <c:v>1153.6346580655845</c:v>
                </c:pt>
                <c:pt idx="275">
                  <c:v>1149.7969145077036</c:v>
                </c:pt>
                <c:pt idx="276">
                  <c:v>1145.9704773865838</c:v>
                </c:pt>
                <c:pt idx="277">
                  <c:v>1142.1558682890236</c:v>
                </c:pt>
                <c:pt idx="278">
                  <c:v>1138.353608801367</c:v>
                </c:pt>
                <c:pt idx="279">
                  <c:v>1134.5642205105833</c:v>
                </c:pt>
                <c:pt idx="280">
                  <c:v>1130.7882250029024</c:v>
                </c:pt>
                <c:pt idx="281">
                  <c:v>1127.0261438664875</c:v>
                </c:pt>
                <c:pt idx="282">
                  <c:v>1123.2784986867159</c:v>
                </c:pt>
                <c:pt idx="283">
                  <c:v>1119.5458110510117</c:v>
                </c:pt>
                <c:pt idx="284">
                  <c:v>1115.8286025456619</c:v>
                </c:pt>
                <c:pt idx="285">
                  <c:v>1112.1273947579198</c:v>
                </c:pt>
                <c:pt idx="286">
                  <c:v>1108.4427092744136</c:v>
                </c:pt>
                <c:pt idx="287">
                  <c:v>1104.7750676814871</c:v>
                </c:pt>
                <c:pt idx="288">
                  <c:v>1101.1249915665644</c:v>
                </c:pt>
                <c:pt idx="289">
                  <c:v>1097.4930025156482</c:v>
                </c:pt>
                <c:pt idx="290">
                  <c:v>1093.8796221165035</c:v>
                </c:pt>
                <c:pt idx="291">
                  <c:v>1090.2853719546783</c:v>
                </c:pt>
                <c:pt idx="292">
                  <c:v>1086.7107736178241</c:v>
                </c:pt>
                <c:pt idx="293">
                  <c:v>1083.1563486922278</c:v>
                </c:pt>
                <c:pt idx="294">
                  <c:v>1079.6226187653133</c:v>
                </c:pt>
                <c:pt idx="295">
                  <c:v>1076.1101054226856</c:v>
                </c:pt>
                <c:pt idx="296">
                  <c:v>1072.6193302521665</c:v>
                </c:pt>
                <c:pt idx="297">
                  <c:v>1069.150814840043</c:v>
                </c:pt>
                <c:pt idx="298">
                  <c:v>1065.7050807731707</c:v>
                </c:pt>
                <c:pt idx="299">
                  <c:v>1062.2826496380071</c:v>
                </c:pt>
                <c:pt idx="300">
                  <c:v>1058.8840430218625</c:v>
                </c:pt>
                <c:pt idx="301">
                  <c:v>1055.5097825108533</c:v>
                </c:pt>
                <c:pt idx="302">
                  <c:v>1052.1603896924603</c:v>
                </c:pt>
                <c:pt idx="303">
                  <c:v>1048.8363861530843</c:v>
                </c:pt>
                <c:pt idx="304">
                  <c:v>1045.5382934787849</c:v>
                </c:pt>
                <c:pt idx="305">
                  <c:v>1042.2666332580661</c:v>
                </c:pt>
                <c:pt idx="306">
                  <c:v>1039.0219270756234</c:v>
                </c:pt>
                <c:pt idx="307">
                  <c:v>1035.8046965196195</c:v>
                </c:pt>
                <c:pt idx="308">
                  <c:v>1032.6154631763416</c:v>
                </c:pt>
                <c:pt idx="309">
                  <c:v>1029.4547486324177</c:v>
                </c:pt>
                <c:pt idx="310">
                  <c:v>1026.3230744751581</c:v>
                </c:pt>
                <c:pt idx="311">
                  <c:v>1023.2209622903952</c:v>
                </c:pt>
                <c:pt idx="312">
                  <c:v>1020.1489336660075</c:v>
                </c:pt>
                <c:pt idx="313">
                  <c:v>1017.1075101877136</c:v>
                </c:pt>
                <c:pt idx="314">
                  <c:v>1014.097213442767</c:v>
                </c:pt>
                <c:pt idx="315">
                  <c:v>1011.1185650178527</c:v>
                </c:pt>
                <c:pt idx="316">
                  <c:v>1008.1720865002808</c:v>
                </c:pt>
                <c:pt idx="317">
                  <c:v>1005.258299475372</c:v>
                </c:pt>
                <c:pt idx="318">
                  <c:v>1002.3777255318009</c:v>
                </c:pt>
                <c:pt idx="319">
                  <c:v>999.5308862542629</c:v>
                </c:pt>
                <c:pt idx="320">
                  <c:v>996.71830323126187</c:v>
                </c:pt>
                <c:pt idx="321">
                  <c:v>993.94049804874385</c:v>
                </c:pt>
                <c:pt idx="322">
                  <c:v>991.19799229322325</c:v>
                </c:pt>
                <c:pt idx="323">
                  <c:v>988.49130755223769</c:v>
                </c:pt>
                <c:pt idx="324">
                  <c:v>985.82096541156261</c:v>
                </c:pt>
                <c:pt idx="325">
                  <c:v>983.18748745924722</c:v>
                </c:pt>
                <c:pt idx="326">
                  <c:v>980.59139528049855</c:v>
                </c:pt>
                <c:pt idx="327">
                  <c:v>978.03321046336578</c:v>
                </c:pt>
                <c:pt idx="328">
                  <c:v>975.51345459373806</c:v>
                </c:pt>
                <c:pt idx="329">
                  <c:v>973.03264925949406</c:v>
                </c:pt>
                <c:pt idx="330">
                  <c:v>970.59131604567028</c:v>
                </c:pt>
                <c:pt idx="331">
                  <c:v>968.18997654031591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313-42A5-BA72-CE7DEF4DD13E}"/>
            </c:ext>
          </c:extLst>
        </c:ser>
        <c:ser>
          <c:idx val="2"/>
          <c:order val="2"/>
          <c:tx>
            <c:v>krydskvie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Vækstfunktion, kry kvie'!$H$3:$H$335</c:f>
              <c:numCache>
                <c:formatCode>#,##0</c:formatCode>
                <c:ptCount val="333"/>
                <c:pt idx="0">
                  <c:v>659.98472523307328</c:v>
                </c:pt>
                <c:pt idx="1">
                  <c:v>671.43117753859372</c:v>
                </c:pt>
                <c:pt idx="2">
                  <c:v>682.75620077976384</c:v>
                </c:pt>
                <c:pt idx="3">
                  <c:v>693.96027467342947</c:v>
                </c:pt>
                <c:pt idx="4">
                  <c:v>705.04387893653586</c:v>
                </c:pt>
                <c:pt idx="5">
                  <c:v>716.00749328595725</c:v>
                </c:pt>
                <c:pt idx="6">
                  <c:v>726.8515974386105</c:v>
                </c:pt>
                <c:pt idx="7">
                  <c:v>737.5766711113414</c:v>
                </c:pt>
                <c:pt idx="8">
                  <c:v>748.18319402109523</c:v>
                </c:pt>
                <c:pt idx="9">
                  <c:v>758.67164588477465</c:v>
                </c:pt>
                <c:pt idx="10">
                  <c:v>769.04250641918281</c:v>
                </c:pt>
                <c:pt idx="11">
                  <c:v>779.29625534135027</c:v>
                </c:pt>
                <c:pt idx="12">
                  <c:v>789.4333723680802</c:v>
                </c:pt>
                <c:pt idx="13">
                  <c:v>799.45433721627523</c:v>
                </c:pt>
                <c:pt idx="14">
                  <c:v>809.35962960290908</c:v>
                </c:pt>
                <c:pt idx="15">
                  <c:v>819.14972924474228</c:v>
                </c:pt>
                <c:pt idx="16">
                  <c:v>828.82511585880536</c:v>
                </c:pt>
                <c:pt idx="17">
                  <c:v>838.38626916190151</c:v>
                </c:pt>
                <c:pt idx="18">
                  <c:v>847.83366887096179</c:v>
                </c:pt>
                <c:pt idx="19">
                  <c:v>857.16779470290305</c:v>
                </c:pt>
                <c:pt idx="20">
                  <c:v>866.38912637457111</c:v>
                </c:pt>
                <c:pt idx="21">
                  <c:v>875.49814360291123</c:v>
                </c:pt>
                <c:pt idx="22">
                  <c:v>884.49532610476922</c:v>
                </c:pt>
                <c:pt idx="23">
                  <c:v>893.38115359710457</c:v>
                </c:pt>
                <c:pt idx="24">
                  <c:v>902.15610579674888</c:v>
                </c:pt>
                <c:pt idx="25">
                  <c:v>910.82066242061899</c:v>
                </c:pt>
                <c:pt idx="26">
                  <c:v>919.37530318563176</c:v>
                </c:pt>
                <c:pt idx="27">
                  <c:v>927.82050780867564</c:v>
                </c:pt>
                <c:pt idx="28">
                  <c:v>974.21190868981</c:v>
                </c:pt>
                <c:pt idx="29">
                  <c:v>982.77414243524674</c:v>
                </c:pt>
                <c:pt idx="30">
                  <c:v>991.22398906784781</c:v>
                </c:pt>
                <c:pt idx="31">
                  <c:v>999.56194780507701</c:v>
                </c:pt>
                <c:pt idx="32">
                  <c:v>1007.7885178646255</c:v>
                </c:pt>
                <c:pt idx="33">
                  <c:v>1015.9041984639856</c:v>
                </c:pt>
                <c:pt idx="34">
                  <c:v>1023.9094888208484</c:v>
                </c:pt>
                <c:pt idx="35">
                  <c:v>1031.8048881527061</c:v>
                </c:pt>
                <c:pt idx="36">
                  <c:v>1039.5908956771932</c:v>
                </c:pt>
                <c:pt idx="37">
                  <c:v>1047.2680106118305</c:v>
                </c:pt>
                <c:pt idx="38">
                  <c:v>1054.8367321742803</c:v>
                </c:pt>
                <c:pt idx="39">
                  <c:v>1062.2975595820492</c:v>
                </c:pt>
                <c:pt idx="40">
                  <c:v>1069.6509920528001</c:v>
                </c:pt>
                <c:pt idx="41">
                  <c:v>1076.8975288040251</c:v>
                </c:pt>
                <c:pt idx="42">
                  <c:v>1084.0376690534158</c:v>
                </c:pt>
                <c:pt idx="43">
                  <c:v>1091.0719120184069</c:v>
                </c:pt>
                <c:pt idx="44">
                  <c:v>1098.0007569167328</c:v>
                </c:pt>
                <c:pt idx="45">
                  <c:v>1104.8247029658569</c:v>
                </c:pt>
                <c:pt idx="46">
                  <c:v>1111.5442493834989</c:v>
                </c:pt>
                <c:pt idx="47">
                  <c:v>1118.1598953870662</c:v>
                </c:pt>
                <c:pt idx="48">
                  <c:v>1146.6383929324309</c:v>
                </c:pt>
                <c:pt idx="49">
                  <c:v>1153.1729182379422</c:v>
                </c:pt>
                <c:pt idx="50">
                  <c:v>1159.6030407282285</c:v>
                </c:pt>
                <c:pt idx="51">
                  <c:v>1165.9292693713469</c:v>
                </c:pt>
                <c:pt idx="52">
                  <c:v>1172.152113135141</c:v>
                </c:pt>
                <c:pt idx="53">
                  <c:v>1178.2720809874832</c:v>
                </c:pt>
                <c:pt idx="54">
                  <c:v>1184.2896818964164</c:v>
                </c:pt>
                <c:pt idx="55">
                  <c:v>1190.2054248297702</c:v>
                </c:pt>
                <c:pt idx="56">
                  <c:v>1196.0198187555591</c:v>
                </c:pt>
                <c:pt idx="57">
                  <c:v>1201.7333726416409</c:v>
                </c:pt>
                <c:pt idx="58">
                  <c:v>1207.346595455931</c:v>
                </c:pt>
                <c:pt idx="59">
                  <c:v>1212.8599961664718</c:v>
                </c:pt>
                <c:pt idx="60">
                  <c:v>1218.2740837409797</c:v>
                </c:pt>
                <c:pt idx="61">
                  <c:v>1223.5893671476533</c:v>
                </c:pt>
                <c:pt idx="62">
                  <c:v>1228.8063553540951</c:v>
                </c:pt>
                <c:pt idx="63">
                  <c:v>1233.9255573286039</c:v>
                </c:pt>
                <c:pt idx="64">
                  <c:v>1238.9474820386965</c:v>
                </c:pt>
                <c:pt idx="65">
                  <c:v>1243.8726384526433</c:v>
                </c:pt>
                <c:pt idx="66">
                  <c:v>1248.7015355382312</c:v>
                </c:pt>
                <c:pt idx="67">
                  <c:v>1253.4346822633893</c:v>
                </c:pt>
                <c:pt idx="68">
                  <c:v>1258.0725875959615</c:v>
                </c:pt>
                <c:pt idx="69">
                  <c:v>1262.615760504076</c:v>
                </c:pt>
                <c:pt idx="70">
                  <c:v>1267.0647099554628</c:v>
                </c:pt>
                <c:pt idx="71">
                  <c:v>1271.4199449181933</c:v>
                </c:pt>
                <c:pt idx="72">
                  <c:v>1275.6819743599976</c:v>
                </c:pt>
                <c:pt idx="73">
                  <c:v>1279.8513072490891</c:v>
                </c:pt>
                <c:pt idx="74">
                  <c:v>1283.9284525531127</c:v>
                </c:pt>
                <c:pt idx="75">
                  <c:v>1287.9139192401681</c:v>
                </c:pt>
                <c:pt idx="76">
                  <c:v>1291.8082162781275</c:v>
                </c:pt>
                <c:pt idx="77">
                  <c:v>1295.6118526349769</c:v>
                </c:pt>
                <c:pt idx="78">
                  <c:v>1299.3253372784466</c:v>
                </c:pt>
                <c:pt idx="79">
                  <c:v>1302.9491791766645</c:v>
                </c:pt>
                <c:pt idx="80">
                  <c:v>1306.4838872975031</c:v>
                </c:pt>
                <c:pt idx="81">
                  <c:v>1309.9299706089198</c:v>
                </c:pt>
                <c:pt idx="82">
                  <c:v>1313.2879380787585</c:v>
                </c:pt>
                <c:pt idx="83">
                  <c:v>1316.5582986748916</c:v>
                </c:pt>
                <c:pt idx="84">
                  <c:v>1319.7415613654755</c:v>
                </c:pt>
                <c:pt idx="85">
                  <c:v>1322.8382351182688</c:v>
                </c:pt>
                <c:pt idx="86">
                  <c:v>1325.8488289011723</c:v>
                </c:pt>
                <c:pt idx="87">
                  <c:v>1328.7738516822003</c:v>
                </c:pt>
                <c:pt idx="88">
                  <c:v>1331.6138124292536</c:v>
                </c:pt>
                <c:pt idx="89">
                  <c:v>1334.3692201102044</c:v>
                </c:pt>
                <c:pt idx="90">
                  <c:v>1337.0405836930388</c:v>
                </c:pt>
                <c:pt idx="91">
                  <c:v>1339.6284121457711</c:v>
                </c:pt>
                <c:pt idx="92">
                  <c:v>1342.1332144360463</c:v>
                </c:pt>
                <c:pt idx="93">
                  <c:v>1344.5554995320776</c:v>
                </c:pt>
                <c:pt idx="94">
                  <c:v>1346.8957764016807</c:v>
                </c:pt>
                <c:pt idx="95">
                  <c:v>1349.1545540127277</c:v>
                </c:pt>
                <c:pt idx="96">
                  <c:v>1351.3323413332614</c:v>
                </c:pt>
                <c:pt idx="97">
                  <c:v>1368.9863099440913</c:v>
                </c:pt>
                <c:pt idx="98">
                  <c:v>1371.0268313303118</c:v>
                </c:pt>
                <c:pt idx="99">
                  <c:v>1372.986975957275</c:v>
                </c:pt>
                <c:pt idx="100">
                  <c:v>1374.8672586434623</c:v>
                </c:pt>
                <c:pt idx="101">
                  <c:v>1376.6681942068715</c:v>
                </c:pt>
                <c:pt idx="102">
                  <c:v>1378.3902974655575</c:v>
                </c:pt>
                <c:pt idx="103">
                  <c:v>1380.0340832377174</c:v>
                </c:pt>
                <c:pt idx="104">
                  <c:v>1381.6000663414627</c:v>
                </c:pt>
                <c:pt idx="105">
                  <c:v>1383.0887615949621</c:v>
                </c:pt>
                <c:pt idx="106">
                  <c:v>1384.5006838163272</c:v>
                </c:pt>
                <c:pt idx="107">
                  <c:v>1385.8363478236413</c:v>
                </c:pt>
                <c:pt idx="108">
                  <c:v>1387.0962684351582</c:v>
                </c:pt>
                <c:pt idx="109">
                  <c:v>1388.2809604689044</c:v>
                </c:pt>
                <c:pt idx="110">
                  <c:v>1389.3909387430483</c:v>
                </c:pt>
                <c:pt idx="111">
                  <c:v>1390.426718075588</c:v>
                </c:pt>
                <c:pt idx="112">
                  <c:v>1391.3888132849479</c:v>
                </c:pt>
                <c:pt idx="113">
                  <c:v>1392.2777391890122</c:v>
                </c:pt>
                <c:pt idx="114">
                  <c:v>1393.0940106060348</c:v>
                </c:pt>
                <c:pt idx="115">
                  <c:v>1393.8381423541557</c:v>
                </c:pt>
                <c:pt idx="116">
                  <c:v>1394.5106492513162</c:v>
                </c:pt>
                <c:pt idx="117">
                  <c:v>1395.1120461158837</c:v>
                </c:pt>
                <c:pt idx="118">
                  <c:v>1395.6428477659131</c:v>
                </c:pt>
                <c:pt idx="119">
                  <c:v>1396.1035690194024</c:v>
                </c:pt>
                <c:pt idx="120">
                  <c:v>1396.4947246947474</c:v>
                </c:pt>
                <c:pt idx="121">
                  <c:v>1396.8168296098611</c:v>
                </c:pt>
                <c:pt idx="122">
                  <c:v>1397.0703985829118</c:v>
                </c:pt>
                <c:pt idx="123">
                  <c:v>1397.2559464321535</c:v>
                </c:pt>
                <c:pt idx="124">
                  <c:v>1397.3739879755556</c:v>
                </c:pt>
                <c:pt idx="125">
                  <c:v>1397.4250380314288</c:v>
                </c:pt>
                <c:pt idx="126">
                  <c:v>1397.4096114177428</c:v>
                </c:pt>
                <c:pt idx="127">
                  <c:v>1397.3282229526376</c:v>
                </c:pt>
                <c:pt idx="128">
                  <c:v>1397.181387454367</c:v>
                </c:pt>
                <c:pt idx="129">
                  <c:v>1396.9696197410428</c:v>
                </c:pt>
                <c:pt idx="130">
                  <c:v>1396.6934346304924</c:v>
                </c:pt>
                <c:pt idx="131">
                  <c:v>1406.9317813880104</c:v>
                </c:pt>
                <c:pt idx="132">
                  <c:v>1406.5252493057869</c:v>
                </c:pt>
                <c:pt idx="133">
                  <c:v>1406.0553679709358</c:v>
                </c:pt>
                <c:pt idx="134">
                  <c:v>1405.5226561016525</c:v>
                </c:pt>
                <c:pt idx="135">
                  <c:v>1404.9276324161042</c:v>
                </c:pt>
                <c:pt idx="136">
                  <c:v>1404.2708156325716</c:v>
                </c:pt>
                <c:pt idx="137">
                  <c:v>1403.5527244695345</c:v>
                </c:pt>
                <c:pt idx="138">
                  <c:v>1402.7738776449041</c:v>
                </c:pt>
                <c:pt idx="139">
                  <c:v>1401.9347938771887</c:v>
                </c:pt>
                <c:pt idx="140">
                  <c:v>1401.0359918847541</c:v>
                </c:pt>
                <c:pt idx="141">
                  <c:v>1446.5663991877307</c:v>
                </c:pt>
                <c:pt idx="142">
                  <c:v>1451.6575978762774</c:v>
                </c:pt>
                <c:pt idx="143">
                  <c:v>1450.5423458361122</c:v>
                </c:pt>
                <c:pt idx="144">
                  <c:v>1449.3672834009033</c:v>
                </c:pt>
                <c:pt idx="145">
                  <c:v>1448.1329487895778</c:v>
                </c:pt>
                <c:pt idx="146">
                  <c:v>1446.8398802210913</c:v>
                </c:pt>
                <c:pt idx="147">
                  <c:v>1445.4886159143996</c:v>
                </c:pt>
                <c:pt idx="148">
                  <c:v>1444.0796940884297</c:v>
                </c:pt>
                <c:pt idx="149">
                  <c:v>1442.613652962109</c:v>
                </c:pt>
                <c:pt idx="150">
                  <c:v>1441.0910307544498</c:v>
                </c:pt>
                <c:pt idx="151">
                  <c:v>1439.512365684493</c:v>
                </c:pt>
                <c:pt idx="152">
                  <c:v>1437.8781959709954</c:v>
                </c:pt>
                <c:pt idx="153">
                  <c:v>1436.1890598330547</c:v>
                </c:pt>
                <c:pt idx="154">
                  <c:v>1434.445495489598</c:v>
                </c:pt>
                <c:pt idx="155">
                  <c:v>1432.6480411596094</c:v>
                </c:pt>
                <c:pt idx="156">
                  <c:v>1430.7972350619593</c:v>
                </c:pt>
                <c:pt idx="157">
                  <c:v>1428.8936154156318</c:v>
                </c:pt>
                <c:pt idx="158">
                  <c:v>1426.9377204397529</c:v>
                </c:pt>
                <c:pt idx="159">
                  <c:v>1424.9300883528804</c:v>
                </c:pt>
                <c:pt idx="160">
                  <c:v>1422.8712573744247</c:v>
                </c:pt>
                <c:pt idx="161">
                  <c:v>1420.761765723114</c:v>
                </c:pt>
                <c:pt idx="162">
                  <c:v>1418.6021516178471</c:v>
                </c:pt>
                <c:pt idx="163">
                  <c:v>1416.3929532776933</c:v>
                </c:pt>
                <c:pt idx="164">
                  <c:v>1414.1347089216652</c:v>
                </c:pt>
                <c:pt idx="165">
                  <c:v>1411.8279567684908</c:v>
                </c:pt>
                <c:pt idx="166">
                  <c:v>1409.4732350373533</c:v>
                </c:pt>
                <c:pt idx="167">
                  <c:v>1407.0710819470946</c:v>
                </c:pt>
                <c:pt idx="168">
                  <c:v>1404.6220357167272</c:v>
                </c:pt>
                <c:pt idx="169">
                  <c:v>1402.1266345651497</c:v>
                </c:pt>
                <c:pt idx="170">
                  <c:v>1399.5854167113748</c:v>
                </c:pt>
                <c:pt idx="171">
                  <c:v>1396.9989203743012</c:v>
                </c:pt>
                <c:pt idx="172">
                  <c:v>1394.3676837728276</c:v>
                </c:pt>
                <c:pt idx="173">
                  <c:v>1391.6922451261939</c:v>
                </c:pt>
                <c:pt idx="174">
                  <c:v>1388.9731426530147</c:v>
                </c:pt>
                <c:pt idx="175">
                  <c:v>1386.210914572473</c:v>
                </c:pt>
                <c:pt idx="176">
                  <c:v>1383.4060991035244</c:v>
                </c:pt>
                <c:pt idx="177">
                  <c:v>1380.5592344646698</c:v>
                </c:pt>
                <c:pt idx="178">
                  <c:v>1377.6708588756037</c:v>
                </c:pt>
                <c:pt idx="179">
                  <c:v>1374.7415105548839</c:v>
                </c:pt>
                <c:pt idx="180">
                  <c:v>1371.7717277212955</c:v>
                </c:pt>
                <c:pt idx="181">
                  <c:v>1368.7620485942489</c:v>
                </c:pt>
                <c:pt idx="182">
                  <c:v>1365.7130113923586</c:v>
                </c:pt>
                <c:pt idx="183">
                  <c:v>1362.6251543345802</c:v>
                </c:pt>
                <c:pt idx="184">
                  <c:v>1359.4990156399263</c:v>
                </c:pt>
                <c:pt idx="185">
                  <c:v>1356.3351335275797</c:v>
                </c:pt>
                <c:pt idx="186">
                  <c:v>1353.1340462162689</c:v>
                </c:pt>
                <c:pt idx="187">
                  <c:v>1349.8962919247788</c:v>
                </c:pt>
                <c:pt idx="188">
                  <c:v>1346.6224088725198</c:v>
                </c:pt>
                <c:pt idx="189">
                  <c:v>1343.3129352781634</c:v>
                </c:pt>
                <c:pt idx="190">
                  <c:v>1339.9684093606083</c:v>
                </c:pt>
                <c:pt idx="191">
                  <c:v>1336.5893693389239</c:v>
                </c:pt>
                <c:pt idx="192">
                  <c:v>1333.1763534320658</c:v>
                </c:pt>
                <c:pt idx="193">
                  <c:v>1329.7298998589895</c:v>
                </c:pt>
                <c:pt idx="194">
                  <c:v>1326.2505468386507</c:v>
                </c:pt>
                <c:pt idx="195">
                  <c:v>1322.7388325899483</c:v>
                </c:pt>
                <c:pt idx="196">
                  <c:v>1319.1952953318946</c:v>
                </c:pt>
                <c:pt idx="197">
                  <c:v>1315.6204732835022</c:v>
                </c:pt>
                <c:pt idx="198">
                  <c:v>1312.0149046634992</c:v>
                </c:pt>
                <c:pt idx="199">
                  <c:v>1308.3791276912393</c:v>
                </c:pt>
                <c:pt idx="200">
                  <c:v>1304.7136805850528</c:v>
                </c:pt>
                <c:pt idx="201">
                  <c:v>1301.019101564691</c:v>
                </c:pt>
                <c:pt idx="202">
                  <c:v>1297.2959288484844</c:v>
                </c:pt>
                <c:pt idx="203">
                  <c:v>1293.5447006555023</c:v>
                </c:pt>
                <c:pt idx="204">
                  <c:v>1289.7659552050413</c:v>
                </c:pt>
                <c:pt idx="205">
                  <c:v>1285.9602307157161</c:v>
                </c:pt>
                <c:pt idx="206">
                  <c:v>1282.1280654066527</c:v>
                </c:pt>
                <c:pt idx="207">
                  <c:v>1278.2699974966363</c:v>
                </c:pt>
                <c:pt idx="208">
                  <c:v>1274.386565204793</c:v>
                </c:pt>
                <c:pt idx="209">
                  <c:v>1270.4783067499079</c:v>
                </c:pt>
                <c:pt idx="210">
                  <c:v>1266.5457603512209</c:v>
                </c:pt>
                <c:pt idx="211">
                  <c:v>1262.5894642274034</c:v>
                </c:pt>
                <c:pt idx="212">
                  <c:v>1258.6099565974109</c:v>
                </c:pt>
                <c:pt idx="213">
                  <c:v>1254.6077756805971</c:v>
                </c:pt>
                <c:pt idx="214">
                  <c:v>1250.5834596952354</c:v>
                </c:pt>
                <c:pt idx="215">
                  <c:v>1246.5375468609636</c:v>
                </c:pt>
                <c:pt idx="216">
                  <c:v>1242.47057539651</c:v>
                </c:pt>
                <c:pt idx="217">
                  <c:v>1238.3830835204321</c:v>
                </c:pt>
                <c:pt idx="218">
                  <c:v>1234.2756094524816</c:v>
                </c:pt>
                <c:pt idx="219">
                  <c:v>1230.1486914106476</c:v>
                </c:pt>
                <c:pt idx="220">
                  <c:v>1226.0028676147385</c:v>
                </c:pt>
                <c:pt idx="221">
                  <c:v>1221.8386762832552</c:v>
                </c:pt>
                <c:pt idx="222">
                  <c:v>1217.6566556353237</c:v>
                </c:pt>
                <c:pt idx="223">
                  <c:v>1213.457343889786</c:v>
                </c:pt>
                <c:pt idx="224">
                  <c:v>1209.2412792655978</c:v>
                </c:pt>
                <c:pt idx="225">
                  <c:v>1205.0089999818852</c:v>
                </c:pt>
                <c:pt idx="226">
                  <c:v>1200.7610442574901</c:v>
                </c:pt>
                <c:pt idx="227">
                  <c:v>1196.4979503112545</c:v>
                </c:pt>
                <c:pt idx="228">
                  <c:v>1192.2202563622477</c:v>
                </c:pt>
                <c:pt idx="229">
                  <c:v>1187.9285006295959</c:v>
                </c:pt>
                <c:pt idx="230">
                  <c:v>1183.6232213319136</c:v>
                </c:pt>
                <c:pt idx="231">
                  <c:v>1179.3049566885543</c:v>
                </c:pt>
                <c:pt idx="232">
                  <c:v>1174.9742449180758</c:v>
                </c:pt>
                <c:pt idx="233">
                  <c:v>1170.6316242397179</c:v>
                </c:pt>
                <c:pt idx="234">
                  <c:v>1166.2776328719815</c:v>
                </c:pt>
                <c:pt idx="235">
                  <c:v>1161.9128090343338</c:v>
                </c:pt>
                <c:pt idx="236">
                  <c:v>1157.5376909459578</c:v>
                </c:pt>
                <c:pt idx="237">
                  <c:v>1153.1528168248997</c:v>
                </c:pt>
                <c:pt idx="238">
                  <c:v>1148.7587248909108</c:v>
                </c:pt>
                <c:pt idx="239">
                  <c:v>1144.3559533626058</c:v>
                </c:pt>
                <c:pt idx="240">
                  <c:v>1139.9450404592244</c:v>
                </c:pt>
                <c:pt idx="241">
                  <c:v>1135.5265243988697</c:v>
                </c:pt>
                <c:pt idx="242">
                  <c:v>1131.1009434018615</c:v>
                </c:pt>
                <c:pt idx="243">
                  <c:v>1126.6688356859049</c:v>
                </c:pt>
                <c:pt idx="244">
                  <c:v>1122.2307394707514</c:v>
                </c:pt>
                <c:pt idx="245">
                  <c:v>1117.7871929748449</c:v>
                </c:pt>
                <c:pt idx="246">
                  <c:v>1113.3387344178232</c:v>
                </c:pt>
                <c:pt idx="247">
                  <c:v>1108.8859020176756</c:v>
                </c:pt>
                <c:pt idx="248">
                  <c:v>1104.4292339942672</c:v>
                </c:pt>
                <c:pt idx="249">
                  <c:v>1099.9692685658715</c:v>
                </c:pt>
                <c:pt idx="250">
                  <c:v>1095.5065439520126</c:v>
                </c:pt>
                <c:pt idx="251">
                  <c:v>1091.0415983711914</c:v>
                </c:pt>
                <c:pt idx="252">
                  <c:v>1086.574970042534</c:v>
                </c:pt>
                <c:pt idx="253">
                  <c:v>1082.1071971850529</c:v>
                </c:pt>
                <c:pt idx="254">
                  <c:v>1077.6388180178174</c:v>
                </c:pt>
                <c:pt idx="255">
                  <c:v>1073.170370759442</c:v>
                </c:pt>
                <c:pt idx="256">
                  <c:v>1068.7023936291098</c:v>
                </c:pt>
                <c:pt idx="257">
                  <c:v>1064.2354248456627</c:v>
                </c:pt>
                <c:pt idx="258">
                  <c:v>1059.7700026282268</c:v>
                </c:pt>
                <c:pt idx="259">
                  <c:v>1055.3066651956442</c:v>
                </c:pt>
                <c:pt idx="260">
                  <c:v>1050.8459507669272</c:v>
                </c:pt>
                <c:pt idx="261">
                  <c:v>1046.3883975610315</c:v>
                </c:pt>
                <c:pt idx="262">
                  <c:v>1041.9345437966285</c:v>
                </c:pt>
                <c:pt idx="263">
                  <c:v>1037.4849276930149</c:v>
                </c:pt>
                <c:pt idx="264">
                  <c:v>1033.0400874694305</c:v>
                </c:pt>
                <c:pt idx="265">
                  <c:v>1028.6005613438647</c:v>
                </c:pt>
                <c:pt idx="266">
                  <c:v>1024.1668875361825</c:v>
                </c:pt>
                <c:pt idx="267">
                  <c:v>1019.7396042650553</c:v>
                </c:pt>
                <c:pt idx="268">
                  <c:v>1015.3192497492114</c:v>
                </c:pt>
                <c:pt idx="269">
                  <c:v>1010.9063622078907</c:v>
                </c:pt>
                <c:pt idx="270">
                  <c:v>1006.5014798599918</c:v>
                </c:pt>
                <c:pt idx="271">
                  <c:v>1002.1051409243569</c:v>
                </c:pt>
                <c:pt idx="272">
                  <c:v>997.71788362016878</c:v>
                </c:pt>
                <c:pt idx="273">
                  <c:v>993.34024616609895</c:v>
                </c:pt>
                <c:pt idx="274">
                  <c:v>988.97276678144408</c:v>
                </c:pt>
                <c:pt idx="275">
                  <c:v>984.61598368442083</c:v>
                </c:pt>
                <c:pt idx="276">
                  <c:v>980.27043509506484</c:v>
                </c:pt>
                <c:pt idx="277">
                  <c:v>975.936659231877</c:v>
                </c:pt>
                <c:pt idx="278">
                  <c:v>971.61519431313081</c:v>
                </c:pt>
                <c:pt idx="279">
                  <c:v>967.30657855886193</c:v>
                </c:pt>
                <c:pt idx="280">
                  <c:v>963.01135018745754</c:v>
                </c:pt>
                <c:pt idx="281">
                  <c:v>958.73004741781642</c:v>
                </c:pt>
                <c:pt idx="282">
                  <c:v>954.4632084690079</c:v>
                </c:pt>
                <c:pt idx="283">
                  <c:v>950.21137156004443</c:v>
                </c:pt>
                <c:pt idx="284">
                  <c:v>945.97507491016586</c:v>
                </c:pt>
                <c:pt idx="285">
                  <c:v>941.75485673758885</c:v>
                </c:pt>
                <c:pt idx="286">
                  <c:v>937.55125526212169</c:v>
                </c:pt>
                <c:pt idx="287">
                  <c:v>933.36480870158312</c:v>
                </c:pt>
                <c:pt idx="288">
                  <c:v>929.19605527663407</c:v>
                </c:pt>
                <c:pt idx="289">
                  <c:v>925.04553320441119</c:v>
                </c:pt>
                <c:pt idx="290">
                  <c:v>920.91378070512064</c:v>
                </c:pt>
                <c:pt idx="291">
                  <c:v>916.80133599709279</c:v>
                </c:pt>
                <c:pt idx="292">
                  <c:v>912.70873729962432</c:v>
                </c:pt>
                <c:pt idx="293">
                  <c:v>908.63652283150032</c:v>
                </c:pt>
                <c:pt idx="294">
                  <c:v>904.58523081161957</c:v>
                </c:pt>
                <c:pt idx="295">
                  <c:v>900.55539945922192</c:v>
                </c:pt>
                <c:pt idx="296">
                  <c:v>896.54756699263771</c:v>
                </c:pt>
                <c:pt idx="297">
                  <c:v>892.56227163173207</c:v>
                </c:pt>
                <c:pt idx="298">
                  <c:v>888.60005159483535</c:v>
                </c:pt>
                <c:pt idx="299">
                  <c:v>884.6614451010737</c:v>
                </c:pt>
                <c:pt idx="300">
                  <c:v>880.74699036923221</c:v>
                </c:pt>
                <c:pt idx="301">
                  <c:v>876.85722561860757</c:v>
                </c:pt>
                <c:pt idx="302">
                  <c:v>872.99268906792804</c:v>
                </c:pt>
                <c:pt idx="303">
                  <c:v>869.15391893586502</c:v>
                </c:pt>
                <c:pt idx="304">
                  <c:v>865.34145344234048</c:v>
                </c:pt>
                <c:pt idx="305">
                  <c:v>861.55583080500264</c:v>
                </c:pt>
                <c:pt idx="306">
                  <c:v>857.79758924371663</c:v>
                </c:pt>
                <c:pt idx="307">
                  <c:v>854.06726697755175</c:v>
                </c:pt>
                <c:pt idx="308">
                  <c:v>850.36540222461099</c:v>
                </c:pt>
                <c:pt idx="309">
                  <c:v>846.69253320430471</c:v>
                </c:pt>
                <c:pt idx="310">
                  <c:v>843.04919813638435</c:v>
                </c:pt>
                <c:pt idx="311">
                  <c:v>839.43593523798654</c:v>
                </c:pt>
                <c:pt idx="312">
                  <c:v>835.85328272982906</c:v>
                </c:pt>
                <c:pt idx="313">
                  <c:v>832.3017788302991</c:v>
                </c:pt>
                <c:pt idx="314">
                  <c:v>828.78196175755647</c:v>
                </c:pt>
                <c:pt idx="315">
                  <c:v>825.29436973180736</c:v>
                </c:pt>
                <c:pt idx="316">
                  <c:v>821.83954097092737</c:v>
                </c:pt>
                <c:pt idx="317">
                  <c:v>818.41801369517952</c:v>
                </c:pt>
                <c:pt idx="318">
                  <c:v>815.03032612170045</c:v>
                </c:pt>
                <c:pt idx="319">
                  <c:v>811.67701647132162</c:v>
                </c:pt>
                <c:pt idx="320">
                  <c:v>808.35862296129335</c:v>
                </c:pt>
                <c:pt idx="321">
                  <c:v>805.07568381227657</c:v>
                </c:pt>
                <c:pt idx="322">
                  <c:v>801.82873724197634</c:v>
                </c:pt>
                <c:pt idx="323">
                  <c:v>798.61832146963252</c:v>
                </c:pt>
                <c:pt idx="324">
                  <c:v>795.44497471454179</c:v>
                </c:pt>
                <c:pt idx="325">
                  <c:v>792.30923519480712</c:v>
                </c:pt>
                <c:pt idx="326">
                  <c:v>789.21164113108944</c:v>
                </c:pt>
                <c:pt idx="327">
                  <c:v>786.15273074029801</c:v>
                </c:pt>
                <c:pt idx="328">
                  <c:v>783.13304224280955</c:v>
                </c:pt>
                <c:pt idx="329">
                  <c:v>780.15311385678388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313-42A5-BA72-CE7DEF4DD1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2576528"/>
        <c:axId val="1131148032"/>
      </c:lineChart>
      <c:catAx>
        <c:axId val="11425765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oderd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131148032"/>
        <c:crosses val="autoZero"/>
        <c:auto val="1"/>
        <c:lblAlgn val="ctr"/>
        <c:lblOffset val="100"/>
        <c:noMultiLvlLbl val="0"/>
      </c:catAx>
      <c:valAx>
        <c:axId val="1131148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1425765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 sz="1800" b="0" i="0" baseline="0">
                <a:effectLst/>
              </a:rPr>
              <a:t>Dækningsbidrag minus arbejdsomkostninger, Kr. pr. foderdag, Zoo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5.9104474352645535E-2"/>
          <c:y val="0.23444951659523569"/>
          <c:w val="0.91156218615478979"/>
          <c:h val="0.63787155719459121"/>
        </c:manualLayout>
      </c:layout>
      <c:lineChart>
        <c:grouping val="standard"/>
        <c:varyColors val="0"/>
        <c:ser>
          <c:idx val="3"/>
          <c:order val="0"/>
          <c:tx>
            <c:v>hol tyr</c:v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Vækstfunktion, hol'!$A$212:$A$302</c15:sqref>
                  </c15:fullRef>
                </c:ext>
              </c:extLst>
              <c:f>('Vækstfunktion, hol'!$A$217:$A$218,'Vækstfunktion, hol'!$A$240:$A$302)</c:f>
              <c:numCache>
                <c:formatCode>General</c:formatCode>
                <c:ptCount val="65"/>
                <c:pt idx="0">
                  <c:v>215</c:v>
                </c:pt>
                <c:pt idx="1">
                  <c:v>216</c:v>
                </c:pt>
                <c:pt idx="2">
                  <c:v>238</c:v>
                </c:pt>
                <c:pt idx="3">
                  <c:v>239</c:v>
                </c:pt>
                <c:pt idx="4">
                  <c:v>240</c:v>
                </c:pt>
                <c:pt idx="5">
                  <c:v>241</c:v>
                </c:pt>
                <c:pt idx="6">
                  <c:v>242</c:v>
                </c:pt>
                <c:pt idx="7">
                  <c:v>243</c:v>
                </c:pt>
                <c:pt idx="8">
                  <c:v>244</c:v>
                </c:pt>
                <c:pt idx="9">
                  <c:v>245</c:v>
                </c:pt>
                <c:pt idx="10">
                  <c:v>246</c:v>
                </c:pt>
                <c:pt idx="11">
                  <c:v>247</c:v>
                </c:pt>
                <c:pt idx="12">
                  <c:v>248</c:v>
                </c:pt>
                <c:pt idx="13">
                  <c:v>249</c:v>
                </c:pt>
                <c:pt idx="14">
                  <c:v>250</c:v>
                </c:pt>
                <c:pt idx="15">
                  <c:v>251</c:v>
                </c:pt>
                <c:pt idx="16">
                  <c:v>252</c:v>
                </c:pt>
                <c:pt idx="17">
                  <c:v>253</c:v>
                </c:pt>
                <c:pt idx="18">
                  <c:v>254</c:v>
                </c:pt>
                <c:pt idx="19">
                  <c:v>255</c:v>
                </c:pt>
                <c:pt idx="20">
                  <c:v>256</c:v>
                </c:pt>
                <c:pt idx="21">
                  <c:v>257</c:v>
                </c:pt>
                <c:pt idx="22">
                  <c:v>258</c:v>
                </c:pt>
                <c:pt idx="23">
                  <c:v>259</c:v>
                </c:pt>
                <c:pt idx="24">
                  <c:v>260</c:v>
                </c:pt>
                <c:pt idx="25">
                  <c:v>261</c:v>
                </c:pt>
                <c:pt idx="26">
                  <c:v>262</c:v>
                </c:pt>
                <c:pt idx="27">
                  <c:v>263</c:v>
                </c:pt>
                <c:pt idx="28">
                  <c:v>264</c:v>
                </c:pt>
                <c:pt idx="29">
                  <c:v>265</c:v>
                </c:pt>
                <c:pt idx="30">
                  <c:v>266</c:v>
                </c:pt>
                <c:pt idx="31">
                  <c:v>267</c:v>
                </c:pt>
                <c:pt idx="32">
                  <c:v>268</c:v>
                </c:pt>
                <c:pt idx="33">
                  <c:v>269</c:v>
                </c:pt>
                <c:pt idx="34">
                  <c:v>270</c:v>
                </c:pt>
                <c:pt idx="35">
                  <c:v>271</c:v>
                </c:pt>
                <c:pt idx="36">
                  <c:v>272</c:v>
                </c:pt>
                <c:pt idx="37">
                  <c:v>273</c:v>
                </c:pt>
                <c:pt idx="38">
                  <c:v>274</c:v>
                </c:pt>
                <c:pt idx="39">
                  <c:v>275</c:v>
                </c:pt>
                <c:pt idx="40">
                  <c:v>276</c:v>
                </c:pt>
                <c:pt idx="41">
                  <c:v>277</c:v>
                </c:pt>
                <c:pt idx="42">
                  <c:v>278</c:v>
                </c:pt>
                <c:pt idx="43">
                  <c:v>279</c:v>
                </c:pt>
                <c:pt idx="44">
                  <c:v>280</c:v>
                </c:pt>
                <c:pt idx="45">
                  <c:v>281</c:v>
                </c:pt>
                <c:pt idx="46">
                  <c:v>282</c:v>
                </c:pt>
                <c:pt idx="47">
                  <c:v>283</c:v>
                </c:pt>
                <c:pt idx="48">
                  <c:v>284</c:v>
                </c:pt>
                <c:pt idx="49">
                  <c:v>285</c:v>
                </c:pt>
                <c:pt idx="50">
                  <c:v>286</c:v>
                </c:pt>
                <c:pt idx="51">
                  <c:v>287</c:v>
                </c:pt>
                <c:pt idx="52">
                  <c:v>288</c:v>
                </c:pt>
                <c:pt idx="53">
                  <c:v>289</c:v>
                </c:pt>
                <c:pt idx="54">
                  <c:v>290</c:v>
                </c:pt>
                <c:pt idx="55">
                  <c:v>291</c:v>
                </c:pt>
                <c:pt idx="56">
                  <c:v>292</c:v>
                </c:pt>
                <c:pt idx="57">
                  <c:v>293</c:v>
                </c:pt>
                <c:pt idx="58">
                  <c:v>294</c:v>
                </c:pt>
                <c:pt idx="59">
                  <c:v>295</c:v>
                </c:pt>
                <c:pt idx="60">
                  <c:v>296</c:v>
                </c:pt>
                <c:pt idx="61">
                  <c:v>297</c:v>
                </c:pt>
                <c:pt idx="62">
                  <c:v>298</c:v>
                </c:pt>
                <c:pt idx="63">
                  <c:v>299</c:v>
                </c:pt>
                <c:pt idx="64">
                  <c:v>30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ækstfunktion, hol'!$AO$212:$AO$302</c15:sqref>
                  </c15:fullRef>
                </c:ext>
              </c:extLst>
              <c:f>('Vækstfunktion, hol'!$AO$217:$AO$218,'Vækstfunktion, hol'!$AO$240:$AO$302)</c:f>
              <c:numCache>
                <c:formatCode>#,##0.00</c:formatCode>
                <c:ptCount val="65"/>
                <c:pt idx="0">
                  <c:v>0.15928680261965084</c:v>
                </c:pt>
                <c:pt idx="1">
                  <c:v>0.16275898766429076</c:v>
                </c:pt>
                <c:pt idx="2">
                  <c:v>4.9902123411228869</c:v>
                </c:pt>
                <c:pt idx="3">
                  <c:v>5.0205097380047539</c:v>
                </c:pt>
                <c:pt idx="4">
                  <c:v>5.0505248134689289</c:v>
                </c:pt>
                <c:pt idx="5">
                  <c:v>5.080259849924686</c:v>
                </c:pt>
                <c:pt idx="6">
                  <c:v>5.109630257060811</c:v>
                </c:pt>
                <c:pt idx="7">
                  <c:v>5.1387250533713784</c:v>
                </c:pt>
                <c:pt idx="8">
                  <c:v>5.1675465785122618</c:v>
                </c:pt>
                <c:pt idx="9">
                  <c:v>5.1960971968231222</c:v>
                </c:pt>
                <c:pt idx="10">
                  <c:v>5.2243792977465979</c:v>
                </c:pt>
                <c:pt idx="11">
                  <c:v>5.2523952962359051</c:v>
                </c:pt>
                <c:pt idx="12">
                  <c:v>5.2801476331514463</c:v>
                </c:pt>
                <c:pt idx="13">
                  <c:v>5.3076387756462751</c:v>
                </c:pt>
                <c:pt idx="14">
                  <c:v>5.3301297523247317</c:v>
                </c:pt>
                <c:pt idx="15">
                  <c:v>5.333407230625383</c:v>
                </c:pt>
                <c:pt idx="16">
                  <c:v>5.3366740525596565</c:v>
                </c:pt>
                <c:pt idx="17">
                  <c:v>5.3395882916360939</c:v>
                </c:pt>
                <c:pt idx="18">
                  <c:v>5.3421538294338013</c:v>
                </c:pt>
                <c:pt idx="19">
                  <c:v>5.344374592250591</c:v>
                </c:pt>
                <c:pt idx="20">
                  <c:v>5.3462545503820911</c:v>
                </c:pt>
                <c:pt idx="21">
                  <c:v>5.3477977174111775</c:v>
                </c:pt>
                <c:pt idx="22">
                  <c:v>5.3490081495073714</c:v>
                </c:pt>
                <c:pt idx="23">
                  <c:v>5.349889944736538</c:v>
                </c:pt>
                <c:pt idx="24">
                  <c:v>5.3504472423803389</c:v>
                </c:pt>
                <c:pt idx="25">
                  <c:v>5.3506842222656665</c:v>
                </c:pt>
                <c:pt idx="26">
                  <c:v>5.3506051041041447</c:v>
                </c:pt>
                <c:pt idx="27">
                  <c:v>5.3502141468410844</c:v>
                </c:pt>
                <c:pt idx="28">
                  <c:v>5.3495156480144921</c:v>
                </c:pt>
                <c:pt idx="29">
                  <c:v>5.3485139431235504</c:v>
                </c:pt>
                <c:pt idx="30">
                  <c:v>5.347213405006948</c:v>
                </c:pt>
                <c:pt idx="31">
                  <c:v>5.3437567647721655</c:v>
                </c:pt>
                <c:pt idx="32">
                  <c:v>5.3336901383824342</c:v>
                </c:pt>
                <c:pt idx="33">
                  <c:v>5.3233700706370444</c:v>
                </c:pt>
                <c:pt idx="34">
                  <c:v>5.3127981998135043</c:v>
                </c:pt>
                <c:pt idx="35">
                  <c:v>5.3019761923973689</c:v>
                </c:pt>
                <c:pt idx="36">
                  <c:v>5.2909057427329014</c:v>
                </c:pt>
                <c:pt idx="37">
                  <c:v>5.2795885726799971</c:v>
                </c:pt>
                <c:pt idx="38">
                  <c:v>5.2680264312783152</c:v>
                </c:pt>
                <c:pt idx="39">
                  <c:v>5.2562210944171239</c:v>
                </c:pt>
                <c:pt idx="40">
                  <c:v>5.2441743645119461</c:v>
                </c:pt>
                <c:pt idx="41">
                  <c:v>5.2318880701868347</c:v>
                </c:pt>
                <c:pt idx="42">
                  <c:v>5.2193640659627771</c:v>
                </c:pt>
                <c:pt idx="43">
                  <c:v>5.2066042319518839</c:v>
                </c:pt>
                <c:pt idx="44">
                  <c:v>5.1936104735570545</c:v>
                </c:pt>
                <c:pt idx="45">
                  <c:v>5.1803847211770959</c:v>
                </c:pt>
                <c:pt idx="46">
                  <c:v>5.1669289299173276</c:v>
                </c:pt>
                <c:pt idx="47">
                  <c:v>5.1532450793052353</c:v>
                </c:pt>
                <c:pt idx="48">
                  <c:v>5.1393351730112276</c:v>
                </c:pt>
                <c:pt idx="49">
                  <c:v>5.1252012385743653</c:v>
                </c:pt>
                <c:pt idx="50">
                  <c:v>5.1109505533233488</c:v>
                </c:pt>
                <c:pt idx="51">
                  <c:v>5.0964796776369949</c:v>
                </c:pt>
                <c:pt idx="52">
                  <c:v>5.081790698611468</c:v>
                </c:pt>
                <c:pt idx="53">
                  <c:v>5.0668857263059452</c:v>
                </c:pt>
                <c:pt idx="54">
                  <c:v>5.0517668934887405</c:v>
                </c:pt>
                <c:pt idx="55">
                  <c:v>5.0364363553877771</c:v>
                </c:pt>
                <c:pt idx="56">
                  <c:v>5.0208962894452407</c:v>
                </c:pt>
                <c:pt idx="57">
                  <c:v>5.0051488950763137</c:v>
                </c:pt>
                <c:pt idx="58">
                  <c:v>4.9891963934318282</c:v>
                </c:pt>
                <c:pt idx="59">
                  <c:v>4.9730410271651806</c:v>
                </c:pt>
                <c:pt idx="60">
                  <c:v>4.9567901469036251</c:v>
                </c:pt>
                <c:pt idx="61">
                  <c:v>4.9403405562719032</c:v>
                </c:pt>
                <c:pt idx="62">
                  <c:v>4.9236945520433517</c:v>
                </c:pt>
                <c:pt idx="63">
                  <c:v>4.9068544517185639</c:v>
                </c:pt>
                <c:pt idx="64">
                  <c:v>4.8898225933084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6C7-456A-BBEE-29CC39CECDFA}"/>
            </c:ext>
          </c:extLst>
        </c:ser>
        <c:ser>
          <c:idx val="0"/>
          <c:order val="1"/>
          <c:tx>
            <c:v>kryds ty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Vækstfunktion, hol'!$A$212:$A$302</c15:sqref>
                  </c15:fullRef>
                </c:ext>
              </c:extLst>
              <c:f>('Vækstfunktion, hol'!$A$217:$A$218,'Vækstfunktion, hol'!$A$240:$A$302)</c:f>
              <c:numCache>
                <c:formatCode>General</c:formatCode>
                <c:ptCount val="65"/>
                <c:pt idx="0">
                  <c:v>215</c:v>
                </c:pt>
                <c:pt idx="1">
                  <c:v>216</c:v>
                </c:pt>
                <c:pt idx="2">
                  <c:v>238</c:v>
                </c:pt>
                <c:pt idx="3">
                  <c:v>239</c:v>
                </c:pt>
                <c:pt idx="4">
                  <c:v>240</c:v>
                </c:pt>
                <c:pt idx="5">
                  <c:v>241</c:v>
                </c:pt>
                <c:pt idx="6">
                  <c:v>242</c:v>
                </c:pt>
                <c:pt idx="7">
                  <c:v>243</c:v>
                </c:pt>
                <c:pt idx="8">
                  <c:v>244</c:v>
                </c:pt>
                <c:pt idx="9">
                  <c:v>245</c:v>
                </c:pt>
                <c:pt idx="10">
                  <c:v>246</c:v>
                </c:pt>
                <c:pt idx="11">
                  <c:v>247</c:v>
                </c:pt>
                <c:pt idx="12">
                  <c:v>248</c:v>
                </c:pt>
                <c:pt idx="13">
                  <c:v>249</c:v>
                </c:pt>
                <c:pt idx="14">
                  <c:v>250</c:v>
                </c:pt>
                <c:pt idx="15">
                  <c:v>251</c:v>
                </c:pt>
                <c:pt idx="16">
                  <c:v>252</c:v>
                </c:pt>
                <c:pt idx="17">
                  <c:v>253</c:v>
                </c:pt>
                <c:pt idx="18">
                  <c:v>254</c:v>
                </c:pt>
                <c:pt idx="19">
                  <c:v>255</c:v>
                </c:pt>
                <c:pt idx="20">
                  <c:v>256</c:v>
                </c:pt>
                <c:pt idx="21">
                  <c:v>257</c:v>
                </c:pt>
                <c:pt idx="22">
                  <c:v>258</c:v>
                </c:pt>
                <c:pt idx="23">
                  <c:v>259</c:v>
                </c:pt>
                <c:pt idx="24">
                  <c:v>260</c:v>
                </c:pt>
                <c:pt idx="25">
                  <c:v>261</c:v>
                </c:pt>
                <c:pt idx="26">
                  <c:v>262</c:v>
                </c:pt>
                <c:pt idx="27">
                  <c:v>263</c:v>
                </c:pt>
                <c:pt idx="28">
                  <c:v>264</c:v>
                </c:pt>
                <c:pt idx="29">
                  <c:v>265</c:v>
                </c:pt>
                <c:pt idx="30">
                  <c:v>266</c:v>
                </c:pt>
                <c:pt idx="31">
                  <c:v>267</c:v>
                </c:pt>
                <c:pt idx="32">
                  <c:v>268</c:v>
                </c:pt>
                <c:pt idx="33">
                  <c:v>269</c:v>
                </c:pt>
                <c:pt idx="34">
                  <c:v>270</c:v>
                </c:pt>
                <c:pt idx="35">
                  <c:v>271</c:v>
                </c:pt>
                <c:pt idx="36">
                  <c:v>272</c:v>
                </c:pt>
                <c:pt idx="37">
                  <c:v>273</c:v>
                </c:pt>
                <c:pt idx="38">
                  <c:v>274</c:v>
                </c:pt>
                <c:pt idx="39">
                  <c:v>275</c:v>
                </c:pt>
                <c:pt idx="40">
                  <c:v>276</c:v>
                </c:pt>
                <c:pt idx="41">
                  <c:v>277</c:v>
                </c:pt>
                <c:pt idx="42">
                  <c:v>278</c:v>
                </c:pt>
                <c:pt idx="43">
                  <c:v>279</c:v>
                </c:pt>
                <c:pt idx="44">
                  <c:v>280</c:v>
                </c:pt>
                <c:pt idx="45">
                  <c:v>281</c:v>
                </c:pt>
                <c:pt idx="46">
                  <c:v>282</c:v>
                </c:pt>
                <c:pt idx="47">
                  <c:v>283</c:v>
                </c:pt>
                <c:pt idx="48">
                  <c:v>284</c:v>
                </c:pt>
                <c:pt idx="49">
                  <c:v>285</c:v>
                </c:pt>
                <c:pt idx="50">
                  <c:v>286</c:v>
                </c:pt>
                <c:pt idx="51">
                  <c:v>287</c:v>
                </c:pt>
                <c:pt idx="52">
                  <c:v>288</c:v>
                </c:pt>
                <c:pt idx="53">
                  <c:v>289</c:v>
                </c:pt>
                <c:pt idx="54">
                  <c:v>290</c:v>
                </c:pt>
                <c:pt idx="55">
                  <c:v>291</c:v>
                </c:pt>
                <c:pt idx="56">
                  <c:v>292</c:v>
                </c:pt>
                <c:pt idx="57">
                  <c:v>293</c:v>
                </c:pt>
                <c:pt idx="58">
                  <c:v>294</c:v>
                </c:pt>
                <c:pt idx="59">
                  <c:v>295</c:v>
                </c:pt>
                <c:pt idx="60">
                  <c:v>296</c:v>
                </c:pt>
                <c:pt idx="61">
                  <c:v>297</c:v>
                </c:pt>
                <c:pt idx="62">
                  <c:v>298</c:v>
                </c:pt>
                <c:pt idx="63">
                  <c:v>299</c:v>
                </c:pt>
                <c:pt idx="64">
                  <c:v>30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ækstfunktion, kry tyr'!$AO$212:$AO$302</c15:sqref>
                  </c15:fullRef>
                </c:ext>
              </c:extLst>
              <c:f>('Vækstfunktion, kry tyr'!$AO$217:$AO$218,'Vækstfunktion, kry tyr'!$AO$240:$AO$302)</c:f>
              <c:numCache>
                <c:formatCode>#,##0.000</c:formatCode>
                <c:ptCount val="65"/>
                <c:pt idx="0">
                  <c:v>5.9216537205087194</c:v>
                </c:pt>
                <c:pt idx="1">
                  <c:v>5.9751677435469848</c:v>
                </c:pt>
                <c:pt idx="2">
                  <c:v>6.9893359158199617</c:v>
                </c:pt>
                <c:pt idx="3">
                  <c:v>7.0194877054099782</c:v>
                </c:pt>
                <c:pt idx="4">
                  <c:v>7.0490006428043008</c:v>
                </c:pt>
                <c:pt idx="5">
                  <c:v>7.0778830277357994</c:v>
                </c:pt>
                <c:pt idx="6">
                  <c:v>7.1061431537961086</c:v>
                </c:pt>
                <c:pt idx="7">
                  <c:v>7.133789308621834</c:v>
                </c:pt>
                <c:pt idx="8">
                  <c:v>7.1608297861088799</c:v>
                </c:pt>
                <c:pt idx="9">
                  <c:v>7.1872729154050212</c:v>
                </c:pt>
                <c:pt idx="10">
                  <c:v>7.2131270644854979</c:v>
                </c:pt>
                <c:pt idx="11">
                  <c:v>7.2384006393492504</c:v>
                </c:pt>
                <c:pt idx="12">
                  <c:v>7.262986046485592</c:v>
                </c:pt>
                <c:pt idx="13">
                  <c:v>7.2870073885847457</c:v>
                </c:pt>
                <c:pt idx="14">
                  <c:v>7.3104732079411416</c:v>
                </c:pt>
                <c:pt idx="15">
                  <c:v>7.3333920813380145</c:v>
                </c:pt>
                <c:pt idx="16">
                  <c:v>7.3557726193074418</c:v>
                </c:pt>
                <c:pt idx="17">
                  <c:v>7.3776234654018626</c:v>
                </c:pt>
                <c:pt idx="18">
                  <c:v>7.3989532954762867</c:v>
                </c:pt>
                <c:pt idx="19">
                  <c:v>7.4155061175236536</c:v>
                </c:pt>
                <c:pt idx="20">
                  <c:v>7.4145361203770355</c:v>
                </c:pt>
                <c:pt idx="21">
                  <c:v>7.4131370681920936</c:v>
                </c:pt>
                <c:pt idx="22">
                  <c:v>7.411317522186275</c:v>
                </c:pt>
                <c:pt idx="23">
                  <c:v>7.4090860629833024</c:v>
                </c:pt>
                <c:pt idx="24">
                  <c:v>7.4064512899837389</c:v>
                </c:pt>
                <c:pt idx="25">
                  <c:v>7.4034218207461659</c:v>
                </c:pt>
                <c:pt idx="26">
                  <c:v>7.3998794709405491</c:v>
                </c:pt>
                <c:pt idx="27">
                  <c:v>7.3959597156667618</c:v>
                </c:pt>
                <c:pt idx="28">
                  <c:v>7.3916712441212251</c:v>
                </c:pt>
                <c:pt idx="29">
                  <c:v>7.3870227609797769</c:v>
                </c:pt>
                <c:pt idx="30">
                  <c:v>7.3820229858402291</c:v>
                </c:pt>
                <c:pt idx="31">
                  <c:v>7.3766806526764368</c:v>
                </c:pt>
                <c:pt idx="32">
                  <c:v>7.3710045093036198</c:v>
                </c:pt>
                <c:pt idx="33">
                  <c:v>7.3650033168552822</c:v>
                </c:pt>
                <c:pt idx="34">
                  <c:v>7.3586858492717164</c:v>
                </c:pt>
                <c:pt idx="35">
                  <c:v>7.352060892800357</c:v>
                </c:pt>
                <c:pt idx="36">
                  <c:v>7.3451361805845536</c:v>
                </c:pt>
                <c:pt idx="37">
                  <c:v>7.3379152003101273</c:v>
                </c:pt>
                <c:pt idx="38">
                  <c:v>7.3304003937039521</c:v>
                </c:pt>
                <c:pt idx="39">
                  <c:v>7.3225942220023184</c:v>
                </c:pt>
                <c:pt idx="40">
                  <c:v>7.314499165791478</c:v>
                </c:pt>
                <c:pt idx="41">
                  <c:v>7.3061177248517879</c:v>
                </c:pt>
                <c:pt idx="42">
                  <c:v>7.2974524180051024</c:v>
                </c:pt>
                <c:pt idx="43">
                  <c:v>7.2885057829654816</c:v>
                </c:pt>
                <c:pt idx="44">
                  <c:v>7.2792803761931237</c:v>
                </c:pt>
                <c:pt idx="45">
                  <c:v>7.2697787727511489</c:v>
                </c:pt>
                <c:pt idx="46">
                  <c:v>7.260003566165663</c:v>
                </c:pt>
                <c:pt idx="47">
                  <c:v>7.2499573682881637</c:v>
                </c:pt>
                <c:pt idx="48">
                  <c:v>7.2396428091611202</c:v>
                </c:pt>
                <c:pt idx="49">
                  <c:v>7.22906253688594</c:v>
                </c:pt>
                <c:pt idx="50">
                  <c:v>7.2182192174935826</c:v>
                </c:pt>
                <c:pt idx="51">
                  <c:v>7.207115534817599</c:v>
                </c:pt>
                <c:pt idx="52">
                  <c:v>7.1957541903694597</c:v>
                </c:pt>
                <c:pt idx="53">
                  <c:v>7.1842698105948806</c:v>
                </c:pt>
                <c:pt idx="54">
                  <c:v>7.1725326748184219</c:v>
                </c:pt>
                <c:pt idx="55">
                  <c:v>7.1605455236509927</c:v>
                </c:pt>
                <c:pt idx="56">
                  <c:v>7.1434776052557707</c:v>
                </c:pt>
                <c:pt idx="57">
                  <c:v>7.1209715987761495</c:v>
                </c:pt>
                <c:pt idx="58">
                  <c:v>7.0982663073928487</c:v>
                </c:pt>
                <c:pt idx="59">
                  <c:v>7.0753643781966149</c:v>
                </c:pt>
                <c:pt idx="60">
                  <c:v>7.0522684706297785</c:v>
                </c:pt>
                <c:pt idx="61">
                  <c:v>7.0289812563632674</c:v>
                </c:pt>
                <c:pt idx="62">
                  <c:v>7.0055054191758481</c:v>
                </c:pt>
                <c:pt idx="63">
                  <c:v>6.9818436548354859</c:v>
                </c:pt>
                <c:pt idx="64">
                  <c:v>6.9579986709828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C7-456A-BBEE-29CC39CECDFA}"/>
            </c:ext>
          </c:extLst>
        </c:ser>
        <c:ser>
          <c:idx val="1"/>
          <c:order val="2"/>
          <c:tx>
            <c:v>kryds kvie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Vækstfunktion, hol'!$A$212:$A$302</c15:sqref>
                  </c15:fullRef>
                </c:ext>
              </c:extLst>
              <c:f>('Vækstfunktion, hol'!$A$217:$A$218,'Vækstfunktion, hol'!$A$240:$A$302)</c:f>
              <c:numCache>
                <c:formatCode>General</c:formatCode>
                <c:ptCount val="65"/>
                <c:pt idx="0">
                  <c:v>215</c:v>
                </c:pt>
                <c:pt idx="1">
                  <c:v>216</c:v>
                </c:pt>
                <c:pt idx="2">
                  <c:v>238</c:v>
                </c:pt>
                <c:pt idx="3">
                  <c:v>239</c:v>
                </c:pt>
                <c:pt idx="4">
                  <c:v>240</c:v>
                </c:pt>
                <c:pt idx="5">
                  <c:v>241</c:v>
                </c:pt>
                <c:pt idx="6">
                  <c:v>242</c:v>
                </c:pt>
                <c:pt idx="7">
                  <c:v>243</c:v>
                </c:pt>
                <c:pt idx="8">
                  <c:v>244</c:v>
                </c:pt>
                <c:pt idx="9">
                  <c:v>245</c:v>
                </c:pt>
                <c:pt idx="10">
                  <c:v>246</c:v>
                </c:pt>
                <c:pt idx="11">
                  <c:v>247</c:v>
                </c:pt>
                <c:pt idx="12">
                  <c:v>248</c:v>
                </c:pt>
                <c:pt idx="13">
                  <c:v>249</c:v>
                </c:pt>
                <c:pt idx="14">
                  <c:v>250</c:v>
                </c:pt>
                <c:pt idx="15">
                  <c:v>251</c:v>
                </c:pt>
                <c:pt idx="16">
                  <c:v>252</c:v>
                </c:pt>
                <c:pt idx="17">
                  <c:v>253</c:v>
                </c:pt>
                <c:pt idx="18">
                  <c:v>254</c:v>
                </c:pt>
                <c:pt idx="19">
                  <c:v>255</c:v>
                </c:pt>
                <c:pt idx="20">
                  <c:v>256</c:v>
                </c:pt>
                <c:pt idx="21">
                  <c:v>257</c:v>
                </c:pt>
                <c:pt idx="22">
                  <c:v>258</c:v>
                </c:pt>
                <c:pt idx="23">
                  <c:v>259</c:v>
                </c:pt>
                <c:pt idx="24">
                  <c:v>260</c:v>
                </c:pt>
                <c:pt idx="25">
                  <c:v>261</c:v>
                </c:pt>
                <c:pt idx="26">
                  <c:v>262</c:v>
                </c:pt>
                <c:pt idx="27">
                  <c:v>263</c:v>
                </c:pt>
                <c:pt idx="28">
                  <c:v>264</c:v>
                </c:pt>
                <c:pt idx="29">
                  <c:v>265</c:v>
                </c:pt>
                <c:pt idx="30">
                  <c:v>266</c:v>
                </c:pt>
                <c:pt idx="31">
                  <c:v>267</c:v>
                </c:pt>
                <c:pt idx="32">
                  <c:v>268</c:v>
                </c:pt>
                <c:pt idx="33">
                  <c:v>269</c:v>
                </c:pt>
                <c:pt idx="34">
                  <c:v>270</c:v>
                </c:pt>
                <c:pt idx="35">
                  <c:v>271</c:v>
                </c:pt>
                <c:pt idx="36">
                  <c:v>272</c:v>
                </c:pt>
                <c:pt idx="37">
                  <c:v>273</c:v>
                </c:pt>
                <c:pt idx="38">
                  <c:v>274</c:v>
                </c:pt>
                <c:pt idx="39">
                  <c:v>275</c:v>
                </c:pt>
                <c:pt idx="40">
                  <c:v>276</c:v>
                </c:pt>
                <c:pt idx="41">
                  <c:v>277</c:v>
                </c:pt>
                <c:pt idx="42">
                  <c:v>278</c:v>
                </c:pt>
                <c:pt idx="43">
                  <c:v>279</c:v>
                </c:pt>
                <c:pt idx="44">
                  <c:v>280</c:v>
                </c:pt>
                <c:pt idx="45">
                  <c:v>281</c:v>
                </c:pt>
                <c:pt idx="46">
                  <c:v>282</c:v>
                </c:pt>
                <c:pt idx="47">
                  <c:v>283</c:v>
                </c:pt>
                <c:pt idx="48">
                  <c:v>284</c:v>
                </c:pt>
                <c:pt idx="49">
                  <c:v>285</c:v>
                </c:pt>
                <c:pt idx="50">
                  <c:v>286</c:v>
                </c:pt>
                <c:pt idx="51">
                  <c:v>287</c:v>
                </c:pt>
                <c:pt idx="52">
                  <c:v>288</c:v>
                </c:pt>
                <c:pt idx="53">
                  <c:v>289</c:v>
                </c:pt>
                <c:pt idx="54">
                  <c:v>290</c:v>
                </c:pt>
                <c:pt idx="55">
                  <c:v>291</c:v>
                </c:pt>
                <c:pt idx="56">
                  <c:v>292</c:v>
                </c:pt>
                <c:pt idx="57">
                  <c:v>293</c:v>
                </c:pt>
                <c:pt idx="58">
                  <c:v>294</c:v>
                </c:pt>
                <c:pt idx="59">
                  <c:v>295</c:v>
                </c:pt>
                <c:pt idx="60">
                  <c:v>296</c:v>
                </c:pt>
                <c:pt idx="61">
                  <c:v>297</c:v>
                </c:pt>
                <c:pt idx="62">
                  <c:v>298</c:v>
                </c:pt>
                <c:pt idx="63">
                  <c:v>299</c:v>
                </c:pt>
                <c:pt idx="64">
                  <c:v>30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ækstfunktion, kry kvie'!$AO$212:$AO$302</c15:sqref>
                  </c15:fullRef>
                </c:ext>
              </c:extLst>
              <c:f>('Vækstfunktion, kry kvie'!$AO$217:$AO$218,'Vækstfunktion, kry kvie'!$AO$240:$AO$302)</c:f>
              <c:numCache>
                <c:formatCode>#,##0.00</c:formatCode>
                <c:ptCount val="65"/>
                <c:pt idx="0">
                  <c:v>2.2608934708832278</c:v>
                </c:pt>
                <c:pt idx="1">
                  <c:v>2.2563931083737629</c:v>
                </c:pt>
                <c:pt idx="2">
                  <c:v>6.1358483596987927</c:v>
                </c:pt>
                <c:pt idx="3">
                  <c:v>6.1567862349580116</c:v>
                </c:pt>
                <c:pt idx="4">
                  <c:v>6.1774785699816563</c:v>
                </c:pt>
                <c:pt idx="5">
                  <c:v>6.1979286936713782</c:v>
                </c:pt>
                <c:pt idx="6">
                  <c:v>6.218139904930692</c:v>
                </c:pt>
                <c:pt idx="7">
                  <c:v>6.2381154741830409</c:v>
                </c:pt>
                <c:pt idx="8">
                  <c:v>6.2578586448520035</c:v>
                </c:pt>
                <c:pt idx="9">
                  <c:v>6.2773726348055261</c:v>
                </c:pt>
                <c:pt idx="10">
                  <c:v>6.2966606377644014</c:v>
                </c:pt>
                <c:pt idx="11">
                  <c:v>6.3157258246766546</c:v>
                </c:pt>
                <c:pt idx="12">
                  <c:v>6.3346115993140026</c:v>
                </c:pt>
                <c:pt idx="13">
                  <c:v>6.3537113523856066</c:v>
                </c:pt>
                <c:pt idx="14">
                  <c:v>6.3724854130768751</c:v>
                </c:pt>
                <c:pt idx="15">
                  <c:v>6.3909380209863196</c:v>
                </c:pt>
                <c:pt idx="16">
                  <c:v>6.4090733930322932</c:v>
                </c:pt>
                <c:pt idx="17">
                  <c:v>6.4229670144856668</c:v>
                </c:pt>
                <c:pt idx="18">
                  <c:v>6.42083266563007</c:v>
                </c:pt>
                <c:pt idx="19">
                  <c:v>6.4183868276321787</c:v>
                </c:pt>
                <c:pt idx="20">
                  <c:v>6.415634080361146</c:v>
                </c:pt>
                <c:pt idx="21">
                  <c:v>6.4125789780079003</c:v>
                </c:pt>
                <c:pt idx="22">
                  <c:v>6.4092260496451798</c:v>
                </c:pt>
                <c:pt idx="23">
                  <c:v>6.4055797997685078</c:v>
                </c:pt>
                <c:pt idx="24">
                  <c:v>6.4016447088187274</c:v>
                </c:pt>
                <c:pt idx="25">
                  <c:v>6.3974252336867758</c:v>
                </c:pt>
                <c:pt idx="26">
                  <c:v>6.3929258082014684</c:v>
                </c:pt>
                <c:pt idx="27">
                  <c:v>6.3881635428720136</c:v>
                </c:pt>
                <c:pt idx="28">
                  <c:v>6.3831304146708092</c:v>
                </c:pt>
                <c:pt idx="29">
                  <c:v>6.3720150623429559</c:v>
                </c:pt>
                <c:pt idx="30">
                  <c:v>6.3582471950554282</c:v>
                </c:pt>
                <c:pt idx="31">
                  <c:v>6.344267660757902</c:v>
                </c:pt>
                <c:pt idx="32">
                  <c:v>6.3300805395878577</c:v>
                </c:pt>
                <c:pt idx="33">
                  <c:v>6.3156898814014495</c:v>
                </c:pt>
                <c:pt idx="34">
                  <c:v>6.301099291201723</c:v>
                </c:pt>
                <c:pt idx="35">
                  <c:v>6.2863106865023681</c:v>
                </c:pt>
                <c:pt idx="36">
                  <c:v>6.2713420596021159</c:v>
                </c:pt>
                <c:pt idx="37">
                  <c:v>6.2561789619792005</c:v>
                </c:pt>
                <c:pt idx="38">
                  <c:v>6.2408228667857557</c:v>
                </c:pt>
                <c:pt idx="39">
                  <c:v>6.2252752254745918</c:v>
                </c:pt>
                <c:pt idx="40">
                  <c:v>6.2095374683400832</c:v>
                </c:pt>
                <c:pt idx="41">
                  <c:v>6.1936110050465967</c:v>
                </c:pt>
                <c:pt idx="42">
                  <c:v>6.1774972251442506</c:v>
                </c:pt>
                <c:pt idx="43">
                  <c:v>6.1612185321743809</c:v>
                </c:pt>
                <c:pt idx="44">
                  <c:v>6.1447560653581137</c:v>
                </c:pt>
                <c:pt idx="45">
                  <c:v>6.1281112060801535</c:v>
                </c:pt>
                <c:pt idx="46">
                  <c:v>6.1112853706253265</c:v>
                </c:pt>
                <c:pt idx="47">
                  <c:v>6.0942800163259108</c:v>
                </c:pt>
                <c:pt idx="48">
                  <c:v>6.0770966409749283</c:v>
                </c:pt>
                <c:pt idx="49">
                  <c:v>6.0597619344596376</c:v>
                </c:pt>
                <c:pt idx="50">
                  <c:v>6.0422530055133432</c:v>
                </c:pt>
                <c:pt idx="51">
                  <c:v>6.024571445954483</c:v>
                </c:pt>
                <c:pt idx="52">
                  <c:v>6.0067188861595895</c:v>
                </c:pt>
                <c:pt idx="53">
                  <c:v>5.9886969945253519</c:v>
                </c:pt>
                <c:pt idx="54">
                  <c:v>5.9705354876158498</c:v>
                </c:pt>
                <c:pt idx="55">
                  <c:v>5.9522086838843924</c:v>
                </c:pt>
                <c:pt idx="56">
                  <c:v>5.9337183401237166</c:v>
                </c:pt>
                <c:pt idx="57">
                  <c:v>5.9150662494015673</c:v>
                </c:pt>
                <c:pt idx="58">
                  <c:v>5.8962542405659173</c:v>
                </c:pt>
                <c:pt idx="59">
                  <c:v>5.8773146884827492</c:v>
                </c:pt>
                <c:pt idx="60">
                  <c:v>5.8582194757000083</c:v>
                </c:pt>
                <c:pt idx="61">
                  <c:v>5.8389705143004704</c:v>
                </c:pt>
                <c:pt idx="62">
                  <c:v>5.8195697505428017</c:v>
                </c:pt>
                <c:pt idx="63">
                  <c:v>5.800019164405656</c:v>
                </c:pt>
                <c:pt idx="64">
                  <c:v>5.78035343941413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C7-456A-BBEE-29CC39CECD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2862592"/>
        <c:axId val="769170576"/>
      </c:lineChart>
      <c:catAx>
        <c:axId val="9328625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Foderd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769170576"/>
        <c:crossesAt val="-4"/>
        <c:auto val="1"/>
        <c:lblAlgn val="ctr"/>
        <c:lblOffset val="100"/>
        <c:tickLblSkip val="10"/>
        <c:tickMarkSkip val="1"/>
        <c:noMultiLvlLbl val="0"/>
      </c:catAx>
      <c:valAx>
        <c:axId val="769170576"/>
        <c:scaling>
          <c:orientation val="minMax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932862592"/>
        <c:crossesAt val="1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Model</a:t>
            </a:r>
            <a:r>
              <a:rPr lang="da-DK" baseline="0"/>
              <a:t> m2 til dyr</a:t>
            </a:r>
            <a:endParaRPr lang="da-DK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3.3882929326065805E-2"/>
          <c:y val="0.17516254555964872"/>
          <c:w val="0.95400586886125915"/>
          <c:h val="0.61388943925182793"/>
        </c:manualLayout>
      </c:layout>
      <c:lineChart>
        <c:grouping val="standard"/>
        <c:varyColors val="0"/>
        <c:ser>
          <c:idx val="0"/>
          <c:order val="0"/>
          <c:tx>
            <c:v>hol tyr, gns m2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A$3:$A$335</c:f>
              <c:numCache>
                <c:formatCode>General</c:formatCode>
                <c:ptCount val="33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</c:numCache>
            </c:numRef>
          </c:cat>
          <c:val>
            <c:numRef>
              <c:f>'Vækstfunktion, hol'!$AI$3:$AI$335</c:f>
              <c:numCache>
                <c:formatCode>0.0</c:formatCode>
                <c:ptCount val="333"/>
                <c:pt idx="0">
                  <c:v>2.2000000000000002</c:v>
                </c:pt>
                <c:pt idx="1">
                  <c:v>2.2000000000000002</c:v>
                </c:pt>
                <c:pt idx="2">
                  <c:v>2.2000000000000002</c:v>
                </c:pt>
                <c:pt idx="3">
                  <c:v>2.2000000000000002</c:v>
                </c:pt>
                <c:pt idx="4">
                  <c:v>2.2000000000000002</c:v>
                </c:pt>
                <c:pt idx="5">
                  <c:v>2.1999999999999997</c:v>
                </c:pt>
                <c:pt idx="6">
                  <c:v>2.1999999999999997</c:v>
                </c:pt>
                <c:pt idx="7">
                  <c:v>2.1999999999999997</c:v>
                </c:pt>
                <c:pt idx="8">
                  <c:v>2.1999999999999997</c:v>
                </c:pt>
                <c:pt idx="9">
                  <c:v>2.1999999999999997</c:v>
                </c:pt>
                <c:pt idx="10">
                  <c:v>2.1999999999999997</c:v>
                </c:pt>
                <c:pt idx="11">
                  <c:v>2.1999999999999997</c:v>
                </c:pt>
                <c:pt idx="12">
                  <c:v>2.1999999999999997</c:v>
                </c:pt>
                <c:pt idx="13">
                  <c:v>2.1999999999999997</c:v>
                </c:pt>
                <c:pt idx="14">
                  <c:v>2.1999999999999997</c:v>
                </c:pt>
                <c:pt idx="15">
                  <c:v>2.1999999999999997</c:v>
                </c:pt>
                <c:pt idx="16">
                  <c:v>2.1999999999999997</c:v>
                </c:pt>
                <c:pt idx="17">
                  <c:v>2.2000000000000002</c:v>
                </c:pt>
                <c:pt idx="18">
                  <c:v>2.2000000000000002</c:v>
                </c:pt>
                <c:pt idx="19">
                  <c:v>2.2000000000000002</c:v>
                </c:pt>
                <c:pt idx="20">
                  <c:v>2.2000000000000006</c:v>
                </c:pt>
                <c:pt idx="21">
                  <c:v>2.2000000000000006</c:v>
                </c:pt>
                <c:pt idx="22">
                  <c:v>2.2000000000000006</c:v>
                </c:pt>
                <c:pt idx="23">
                  <c:v>2.2000000000000006</c:v>
                </c:pt>
                <c:pt idx="24">
                  <c:v>2.2000000000000011</c:v>
                </c:pt>
                <c:pt idx="25">
                  <c:v>2.2000000000000011</c:v>
                </c:pt>
                <c:pt idx="26">
                  <c:v>2.2000000000000011</c:v>
                </c:pt>
                <c:pt idx="27">
                  <c:v>2.2000000000000011</c:v>
                </c:pt>
                <c:pt idx="28">
                  <c:v>2.2000000000000011</c:v>
                </c:pt>
                <c:pt idx="29">
                  <c:v>2.2000000000000011</c:v>
                </c:pt>
                <c:pt idx="30">
                  <c:v>2.2000000000000011</c:v>
                </c:pt>
                <c:pt idx="31">
                  <c:v>2.2000000000000011</c:v>
                </c:pt>
                <c:pt idx="32">
                  <c:v>2.2000000000000011</c:v>
                </c:pt>
                <c:pt idx="33">
                  <c:v>2.2000000000000011</c:v>
                </c:pt>
                <c:pt idx="34">
                  <c:v>2.2000000000000011</c:v>
                </c:pt>
                <c:pt idx="35">
                  <c:v>2.2000000000000011</c:v>
                </c:pt>
                <c:pt idx="36">
                  <c:v>2.2000000000000015</c:v>
                </c:pt>
                <c:pt idx="37">
                  <c:v>2.2000000000000015</c:v>
                </c:pt>
                <c:pt idx="38">
                  <c:v>2.2000000000000015</c:v>
                </c:pt>
                <c:pt idx="39">
                  <c:v>2.2000000000000015</c:v>
                </c:pt>
                <c:pt idx="40">
                  <c:v>2.2000000000000015</c:v>
                </c:pt>
                <c:pt idx="41">
                  <c:v>2.2000000000000015</c:v>
                </c:pt>
                <c:pt idx="42">
                  <c:v>2.2000000000000015</c:v>
                </c:pt>
                <c:pt idx="43">
                  <c:v>2.2000000000000015</c:v>
                </c:pt>
                <c:pt idx="44">
                  <c:v>2.2000000000000015</c:v>
                </c:pt>
                <c:pt idx="45">
                  <c:v>2.2000000000000015</c:v>
                </c:pt>
                <c:pt idx="46">
                  <c:v>2.2000000000000015</c:v>
                </c:pt>
                <c:pt idx="47">
                  <c:v>2.2000000000000015</c:v>
                </c:pt>
                <c:pt idx="48">
                  <c:v>2.2000000000000015</c:v>
                </c:pt>
                <c:pt idx="49">
                  <c:v>2.2000000000000015</c:v>
                </c:pt>
                <c:pt idx="50">
                  <c:v>2.2000000000000015</c:v>
                </c:pt>
                <c:pt idx="51">
                  <c:v>2.200000000000002</c:v>
                </c:pt>
                <c:pt idx="52">
                  <c:v>2.200000000000002</c:v>
                </c:pt>
                <c:pt idx="53">
                  <c:v>2.200000000000002</c:v>
                </c:pt>
                <c:pt idx="54">
                  <c:v>2.200000000000002</c:v>
                </c:pt>
                <c:pt idx="55">
                  <c:v>2.200000000000002</c:v>
                </c:pt>
                <c:pt idx="56">
                  <c:v>2.200000000000002</c:v>
                </c:pt>
                <c:pt idx="57">
                  <c:v>2.200000000000002</c:v>
                </c:pt>
                <c:pt idx="58">
                  <c:v>2.2000000000000015</c:v>
                </c:pt>
                <c:pt idx="59">
                  <c:v>2.2000000000000015</c:v>
                </c:pt>
                <c:pt idx="60">
                  <c:v>2.2000000000000011</c:v>
                </c:pt>
                <c:pt idx="61">
                  <c:v>2.2000000000000011</c:v>
                </c:pt>
                <c:pt idx="62">
                  <c:v>2.2000000000000006</c:v>
                </c:pt>
                <c:pt idx="63">
                  <c:v>2.2000000000000006</c:v>
                </c:pt>
                <c:pt idx="64">
                  <c:v>2.2000000000000006</c:v>
                </c:pt>
                <c:pt idx="65">
                  <c:v>2.2000000000000002</c:v>
                </c:pt>
                <c:pt idx="66">
                  <c:v>2.2000000000000002</c:v>
                </c:pt>
                <c:pt idx="67">
                  <c:v>2.1999999999999997</c:v>
                </c:pt>
                <c:pt idx="68">
                  <c:v>2.1999999999999997</c:v>
                </c:pt>
                <c:pt idx="69">
                  <c:v>2.1999999999999997</c:v>
                </c:pt>
                <c:pt idx="70">
                  <c:v>2.1999999999999993</c:v>
                </c:pt>
                <c:pt idx="71">
                  <c:v>2.1999999999999993</c:v>
                </c:pt>
                <c:pt idx="72">
                  <c:v>2.1999999999999993</c:v>
                </c:pt>
                <c:pt idx="73">
                  <c:v>2.1999999999999988</c:v>
                </c:pt>
                <c:pt idx="74">
                  <c:v>2.1999999999999988</c:v>
                </c:pt>
                <c:pt idx="75">
                  <c:v>2.1999999999999988</c:v>
                </c:pt>
                <c:pt idx="76">
                  <c:v>2.1999999999999984</c:v>
                </c:pt>
                <c:pt idx="77">
                  <c:v>2.1999999999999984</c:v>
                </c:pt>
                <c:pt idx="78">
                  <c:v>2.1999999999999984</c:v>
                </c:pt>
                <c:pt idx="79">
                  <c:v>2.1999999999999984</c:v>
                </c:pt>
                <c:pt idx="80">
                  <c:v>2.199999999999998</c:v>
                </c:pt>
                <c:pt idx="81">
                  <c:v>2.199999999999998</c:v>
                </c:pt>
                <c:pt idx="82">
                  <c:v>2.199999999999998</c:v>
                </c:pt>
                <c:pt idx="83">
                  <c:v>2.199999999999998</c:v>
                </c:pt>
                <c:pt idx="84">
                  <c:v>2.1999999999999975</c:v>
                </c:pt>
                <c:pt idx="85">
                  <c:v>2.1999999999999975</c:v>
                </c:pt>
                <c:pt idx="86">
                  <c:v>2.1999999999999975</c:v>
                </c:pt>
                <c:pt idx="87">
                  <c:v>2.1999999999999975</c:v>
                </c:pt>
                <c:pt idx="88">
                  <c:v>2.1999999999999971</c:v>
                </c:pt>
                <c:pt idx="89">
                  <c:v>2.1999999999999971</c:v>
                </c:pt>
                <c:pt idx="90">
                  <c:v>2.1999999999999971</c:v>
                </c:pt>
                <c:pt idx="91">
                  <c:v>2.1999999999999971</c:v>
                </c:pt>
                <c:pt idx="92">
                  <c:v>2.1999999999999971</c:v>
                </c:pt>
                <c:pt idx="93">
                  <c:v>2.1999999999999966</c:v>
                </c:pt>
                <c:pt idx="94">
                  <c:v>2.1999999999999966</c:v>
                </c:pt>
                <c:pt idx="95">
                  <c:v>2.1999999999999966</c:v>
                </c:pt>
                <c:pt idx="96">
                  <c:v>2.1999999999999966</c:v>
                </c:pt>
                <c:pt idx="97">
                  <c:v>2.1999999999999966</c:v>
                </c:pt>
                <c:pt idx="98">
                  <c:v>2.1999999999999962</c:v>
                </c:pt>
                <c:pt idx="99">
                  <c:v>2.1999999999999962</c:v>
                </c:pt>
                <c:pt idx="100">
                  <c:v>2.1999999999999962</c:v>
                </c:pt>
                <c:pt idx="101">
                  <c:v>2.1999999999999962</c:v>
                </c:pt>
                <c:pt idx="102">
                  <c:v>2.1999999999999962</c:v>
                </c:pt>
                <c:pt idx="103">
                  <c:v>2.1999999999999962</c:v>
                </c:pt>
                <c:pt idx="104">
                  <c:v>2.1999999999999957</c:v>
                </c:pt>
                <c:pt idx="105">
                  <c:v>2.1999999999999957</c:v>
                </c:pt>
                <c:pt idx="106">
                  <c:v>2.1999999999999957</c:v>
                </c:pt>
                <c:pt idx="107">
                  <c:v>2.1999999999999957</c:v>
                </c:pt>
                <c:pt idx="108">
                  <c:v>2.1999999999999957</c:v>
                </c:pt>
                <c:pt idx="109">
                  <c:v>2.1999999999999957</c:v>
                </c:pt>
                <c:pt idx="110">
                  <c:v>2.2090090090090047</c:v>
                </c:pt>
                <c:pt idx="111">
                  <c:v>2.2178571428571385</c:v>
                </c:pt>
                <c:pt idx="112">
                  <c:v>2.2265486725663672</c:v>
                </c:pt>
                <c:pt idx="113">
                  <c:v>2.235087719298241</c:v>
                </c:pt>
                <c:pt idx="114">
                  <c:v>2.2434782608695607</c:v>
                </c:pt>
                <c:pt idx="115">
                  <c:v>2.25172413793103</c:v>
                </c:pt>
                <c:pt idx="116">
                  <c:v>2.2598290598290554</c:v>
                </c:pt>
                <c:pt idx="117">
                  <c:v>2.2677966101694871</c:v>
                </c:pt>
                <c:pt idx="118">
                  <c:v>2.2756302521008358</c:v>
                </c:pt>
                <c:pt idx="119">
                  <c:v>2.2833333333333288</c:v>
                </c:pt>
                <c:pt idx="120">
                  <c:v>2.2909090909090861</c:v>
                </c:pt>
                <c:pt idx="121">
                  <c:v>2.2983606557376999</c:v>
                </c:pt>
                <c:pt idx="122">
                  <c:v>2.3056910569105642</c:v>
                </c:pt>
                <c:pt idx="123">
                  <c:v>2.3129032258064468</c:v>
                </c:pt>
                <c:pt idx="124">
                  <c:v>2.319999999999995</c:v>
                </c:pt>
                <c:pt idx="125">
                  <c:v>2.3269841269841218</c:v>
                </c:pt>
                <c:pt idx="126">
                  <c:v>2.3338582677165305</c:v>
                </c:pt>
                <c:pt idx="127">
                  <c:v>2.3406249999999948</c:v>
                </c:pt>
                <c:pt idx="128">
                  <c:v>2.347286821705421</c:v>
                </c:pt>
                <c:pt idx="129">
                  <c:v>2.3538461538461486</c:v>
                </c:pt>
                <c:pt idx="130">
                  <c:v>2.3603053435114449</c:v>
                </c:pt>
                <c:pt idx="131">
                  <c:v>2.3666666666666614</c:v>
                </c:pt>
                <c:pt idx="132">
                  <c:v>2.3729323308270622</c:v>
                </c:pt>
                <c:pt idx="133">
                  <c:v>2.3791044776119348</c:v>
                </c:pt>
                <c:pt idx="134">
                  <c:v>2.3851851851851795</c:v>
                </c:pt>
                <c:pt idx="135">
                  <c:v>2.3911764705882299</c:v>
                </c:pt>
                <c:pt idx="136">
                  <c:v>2.3970802919707972</c:v>
                </c:pt>
                <c:pt idx="137">
                  <c:v>2.4028985507246321</c:v>
                </c:pt>
                <c:pt idx="138">
                  <c:v>2.4086330935251743</c:v>
                </c:pt>
                <c:pt idx="139">
                  <c:v>2.4142857142857088</c:v>
                </c:pt>
                <c:pt idx="140">
                  <c:v>2.4198581560283632</c:v>
                </c:pt>
                <c:pt idx="141">
                  <c:v>2.4253521126760504</c:v>
                </c:pt>
                <c:pt idx="142">
                  <c:v>2.4307692307692248</c:v>
                </c:pt>
                <c:pt idx="143">
                  <c:v>2.4361111111111051</c:v>
                </c:pt>
                <c:pt idx="144">
                  <c:v>2.4413793103448218</c:v>
                </c:pt>
                <c:pt idx="145">
                  <c:v>2.4465753424657475</c:v>
                </c:pt>
                <c:pt idx="146">
                  <c:v>2.4517006802721029</c:v>
                </c:pt>
                <c:pt idx="147">
                  <c:v>2.456756756756751</c:v>
                </c:pt>
                <c:pt idx="148">
                  <c:v>2.4617449664429469</c:v>
                </c:pt>
                <c:pt idx="149">
                  <c:v>2.4666666666666606</c:v>
                </c:pt>
                <c:pt idx="150">
                  <c:v>2.4715231788079408</c:v>
                </c:pt>
                <c:pt idx="151">
                  <c:v>2.476315789473678</c:v>
                </c:pt>
                <c:pt idx="152">
                  <c:v>2.4810457516339808</c:v>
                </c:pt>
                <c:pt idx="153">
                  <c:v>2.4857142857142795</c:v>
                </c:pt>
                <c:pt idx="154">
                  <c:v>2.490322580645155</c:v>
                </c:pt>
                <c:pt idx="155">
                  <c:v>2.4948717948717887</c:v>
                </c:pt>
                <c:pt idx="156">
                  <c:v>2.4993630573248344</c:v>
                </c:pt>
                <c:pt idx="157">
                  <c:v>2.5037974683544242</c:v>
                </c:pt>
                <c:pt idx="158">
                  <c:v>2.5081761006289245</c:v>
                </c:pt>
                <c:pt idx="159">
                  <c:v>2.5124999999999935</c:v>
                </c:pt>
                <c:pt idx="160">
                  <c:v>2.5167701863353975</c:v>
                </c:pt>
                <c:pt idx="161">
                  <c:v>2.5209876543209813</c:v>
                </c:pt>
                <c:pt idx="162">
                  <c:v>2.5251533742331222</c:v>
                </c:pt>
                <c:pt idx="163">
                  <c:v>2.5292682926829202</c:v>
                </c:pt>
                <c:pt idx="164">
                  <c:v>2.533333333333327</c:v>
                </c:pt>
                <c:pt idx="165">
                  <c:v>2.5373493975903547</c:v>
                </c:pt>
                <c:pt idx="166">
                  <c:v>2.5413173652694545</c:v>
                </c:pt>
                <c:pt idx="167">
                  <c:v>2.5452380952380884</c:v>
                </c:pt>
                <c:pt idx="168">
                  <c:v>2.5491124260354963</c:v>
                </c:pt>
                <c:pt idx="169">
                  <c:v>2.5529411764705814</c:v>
                </c:pt>
                <c:pt idx="170">
                  <c:v>2.5567251461988239</c:v>
                </c:pt>
                <c:pt idx="171">
                  <c:v>2.560465116279063</c:v>
                </c:pt>
                <c:pt idx="172">
                  <c:v>2.5641618497109757</c:v>
                </c:pt>
                <c:pt idx="173">
                  <c:v>2.5678160919540161</c:v>
                </c:pt>
                <c:pt idx="174">
                  <c:v>2.5714285714285645</c:v>
                </c:pt>
                <c:pt idx="175">
                  <c:v>2.5749999999999931</c:v>
                </c:pt>
                <c:pt idx="176">
                  <c:v>2.5785310734463209</c:v>
                </c:pt>
                <c:pt idx="177">
                  <c:v>2.5820224719101055</c:v>
                </c:pt>
                <c:pt idx="178">
                  <c:v>2.5854748603351885</c:v>
                </c:pt>
                <c:pt idx="179">
                  <c:v>2.5955555555555487</c:v>
                </c:pt>
                <c:pt idx="180">
                  <c:v>2.6055248618784459</c:v>
                </c:pt>
                <c:pt idx="181">
                  <c:v>2.6153846153846083</c:v>
                </c:pt>
                <c:pt idx="182">
                  <c:v>2.6251366120218504</c:v>
                </c:pt>
                <c:pt idx="183">
                  <c:v>2.634782608695645</c:v>
                </c:pt>
                <c:pt idx="184">
                  <c:v>2.6443243243243169</c:v>
                </c:pt>
                <c:pt idx="185">
                  <c:v>2.6537634408602075</c:v>
                </c:pt>
                <c:pt idx="186">
                  <c:v>2.6631016042780673</c:v>
                </c:pt>
                <c:pt idx="187">
                  <c:v>2.6723404255319072</c:v>
                </c:pt>
                <c:pt idx="188">
                  <c:v>2.6814814814814736</c:v>
                </c:pt>
                <c:pt idx="189">
                  <c:v>2.6905263157894659</c:v>
                </c:pt>
                <c:pt idx="190">
                  <c:v>2.6994764397905682</c:v>
                </c:pt>
                <c:pt idx="191">
                  <c:v>2.7083333333333255</c:v>
                </c:pt>
                <c:pt idx="192">
                  <c:v>2.7170984455958473</c:v>
                </c:pt>
                <c:pt idx="193">
                  <c:v>2.7257731958762808</c:v>
                </c:pt>
                <c:pt idx="194">
                  <c:v>2.7343589743589662</c:v>
                </c:pt>
                <c:pt idx="195">
                  <c:v>2.7428571428571349</c:v>
                </c:pt>
                <c:pt idx="196">
                  <c:v>2.751269035532987</c:v>
                </c:pt>
                <c:pt idx="197">
                  <c:v>2.7595959595959516</c:v>
                </c:pt>
                <c:pt idx="198">
                  <c:v>2.7678391959798914</c:v>
                </c:pt>
                <c:pt idx="199">
                  <c:v>2.7759999999999918</c:v>
                </c:pt>
                <c:pt idx="200">
                  <c:v>2.7840796019900416</c:v>
                </c:pt>
                <c:pt idx="201">
                  <c:v>2.7920792079207835</c:v>
                </c:pt>
                <c:pt idx="202">
                  <c:v>2.7999999999999914</c:v>
                </c:pt>
                <c:pt idx="203">
                  <c:v>2.8078431372548933</c:v>
                </c:pt>
                <c:pt idx="204">
                  <c:v>2.8156097560975524</c:v>
                </c:pt>
                <c:pt idx="205">
                  <c:v>2.8233009708737775</c:v>
                </c:pt>
                <c:pt idx="206">
                  <c:v>2.8309178743961265</c:v>
                </c:pt>
                <c:pt idx="207">
                  <c:v>2.8384615384615297</c:v>
                </c:pt>
                <c:pt idx="208">
                  <c:v>2.845933014354058</c:v>
                </c:pt>
                <c:pt idx="209">
                  <c:v>2.8533333333333242</c:v>
                </c:pt>
                <c:pt idx="210">
                  <c:v>2.8606635071089959</c:v>
                </c:pt>
                <c:pt idx="211">
                  <c:v>2.8679245283018777</c:v>
                </c:pt>
                <c:pt idx="212">
                  <c:v>2.8751173708920095</c:v>
                </c:pt>
                <c:pt idx="213">
                  <c:v>2.8822429906541962</c:v>
                </c:pt>
                <c:pt idx="214">
                  <c:v>2.8893023255813861</c:v>
                </c:pt>
                <c:pt idx="215">
                  <c:v>2.896296296296287</c:v>
                </c:pt>
                <c:pt idx="216">
                  <c:v>2.9032258064516037</c:v>
                </c:pt>
                <c:pt idx="217">
                  <c:v>2.9100917431192568</c:v>
                </c:pt>
                <c:pt idx="218">
                  <c:v>2.9168949771689401</c:v>
                </c:pt>
                <c:pt idx="219">
                  <c:v>2.923636363636354</c:v>
                </c:pt>
                <c:pt idx="220">
                  <c:v>2.9303167420814384</c:v>
                </c:pt>
                <c:pt idx="221">
                  <c:v>2.9369369369369274</c:v>
                </c:pt>
                <c:pt idx="222">
                  <c:v>2.9434977578475237</c:v>
                </c:pt>
                <c:pt idx="223">
                  <c:v>2.94999999999999</c:v>
                </c:pt>
                <c:pt idx="224">
                  <c:v>2.9564444444444344</c:v>
                </c:pt>
                <c:pt idx="225">
                  <c:v>2.9628318584070699</c:v>
                </c:pt>
                <c:pt idx="226">
                  <c:v>2.9691629955947034</c:v>
                </c:pt>
                <c:pt idx="227">
                  <c:v>2.9754385964912178</c:v>
                </c:pt>
                <c:pt idx="228">
                  <c:v>2.9816593886462779</c:v>
                </c:pt>
                <c:pt idx="229">
                  <c:v>2.9878260869565114</c:v>
                </c:pt>
                <c:pt idx="230">
                  <c:v>2.9939393939393839</c:v>
                </c:pt>
                <c:pt idx="231">
                  <c:v>2.9999999999999898</c:v>
                </c:pt>
                <c:pt idx="232">
                  <c:v>3.0060085836909769</c:v>
                </c:pt>
                <c:pt idx="233">
                  <c:v>3.0119658119658017</c:v>
                </c:pt>
                <c:pt idx="234">
                  <c:v>3.0178723404255217</c:v>
                </c:pt>
                <c:pt idx="235">
                  <c:v>3.0237288135593117</c:v>
                </c:pt>
                <c:pt idx="236">
                  <c:v>3.0295358649788926</c:v>
                </c:pt>
                <c:pt idx="237">
                  <c:v>3.035294117647048</c:v>
                </c:pt>
                <c:pt idx="238">
                  <c:v>3.0410041841004078</c:v>
                </c:pt>
                <c:pt idx="239">
                  <c:v>3.0466666666666558</c:v>
                </c:pt>
                <c:pt idx="240">
                  <c:v>3.0522821576763377</c:v>
                </c:pt>
                <c:pt idx="241">
                  <c:v>3.0578512396694109</c:v>
                </c:pt>
                <c:pt idx="242">
                  <c:v>3.0633744855966971</c:v>
                </c:pt>
                <c:pt idx="243">
                  <c:v>3.0688524590163824</c:v>
                </c:pt>
                <c:pt idx="244">
                  <c:v>3.0742857142857032</c:v>
                </c:pt>
                <c:pt idx="245">
                  <c:v>3.0796747967479563</c:v>
                </c:pt>
                <c:pt idx="246">
                  <c:v>3.0850202429149687</c:v>
                </c:pt>
                <c:pt idx="247">
                  <c:v>3.0903225806451502</c:v>
                </c:pt>
                <c:pt idx="248">
                  <c:v>3.0955823293172577</c:v>
                </c:pt>
                <c:pt idx="249">
                  <c:v>3.1007999999999889</c:v>
                </c:pt>
                <c:pt idx="250">
                  <c:v>3.1059760956175189</c:v>
                </c:pt>
                <c:pt idx="251">
                  <c:v>3.1111111111110996</c:v>
                </c:pt>
                <c:pt idx="252">
                  <c:v>3.1162055335968266</c:v>
                </c:pt>
                <c:pt idx="253">
                  <c:v>3.1212598425196738</c:v>
                </c:pt>
                <c:pt idx="254">
                  <c:v>3.1262745098039102</c:v>
                </c:pt>
                <c:pt idx="255">
                  <c:v>3.1312499999999885</c:v>
                </c:pt>
                <c:pt idx="256">
                  <c:v>3.136186770428004</c:v>
                </c:pt>
                <c:pt idx="257">
                  <c:v>3.1410852713178179</c:v>
                </c:pt>
                <c:pt idx="258">
                  <c:v>3.1459459459459342</c:v>
                </c:pt>
                <c:pt idx="259">
                  <c:v>3.1507692307692192</c:v>
                </c:pt>
                <c:pt idx="260">
                  <c:v>3.1555555555555439</c:v>
                </c:pt>
                <c:pt idx="261">
                  <c:v>3.1603053435114385</c:v>
                </c:pt>
                <c:pt idx="262">
                  <c:v>3.1650190114068324</c:v>
                </c:pt>
                <c:pt idx="263">
                  <c:v>3.1696969696969579</c:v>
                </c:pt>
                <c:pt idx="264">
                  <c:v>3.1743396226414977</c:v>
                </c:pt>
                <c:pt idx="265">
                  <c:v>3.1789473684210408</c:v>
                </c:pt>
                <c:pt idx="266">
                  <c:v>3.1835205992509246</c:v>
                </c:pt>
                <c:pt idx="267">
                  <c:v>3.1880597014925254</c:v>
                </c:pt>
                <c:pt idx="268">
                  <c:v>3.1925650557620697</c:v>
                </c:pt>
                <c:pt idx="269">
                  <c:v>3.1970370370370249</c:v>
                </c:pt>
                <c:pt idx="270">
                  <c:v>3.2014760147601353</c:v>
                </c:pt>
                <c:pt idx="271">
                  <c:v>3.2058823529411642</c:v>
                </c:pt>
                <c:pt idx="272">
                  <c:v>3.210256410256398</c:v>
                </c:pt>
                <c:pt idx="273">
                  <c:v>3.2145985401459733</c:v>
                </c:pt>
                <c:pt idx="274">
                  <c:v>3.2189090909090785</c:v>
                </c:pt>
                <c:pt idx="275">
                  <c:v>3.2231884057970892</c:v>
                </c:pt>
                <c:pt idx="276">
                  <c:v>3.2274368231046808</c:v>
                </c:pt>
                <c:pt idx="277">
                  <c:v>3.2316546762589806</c:v>
                </c:pt>
                <c:pt idx="278">
                  <c:v>3.2358422939067975</c:v>
                </c:pt>
                <c:pt idx="279">
                  <c:v>3.2399999999999878</c:v>
                </c:pt>
                <c:pt idx="280">
                  <c:v>3.244128113878991</c:v>
                </c:pt>
                <c:pt idx="281">
                  <c:v>3.2482269503545975</c:v>
                </c:pt>
                <c:pt idx="282">
                  <c:v>3.2522968197879734</c:v>
                </c:pt>
                <c:pt idx="283">
                  <c:v>3.2563380281690013</c:v>
                </c:pt>
                <c:pt idx="284">
                  <c:v>3.2603508771929697</c:v>
                </c:pt>
                <c:pt idx="285">
                  <c:v>3.2643356643356518</c:v>
                </c:pt>
                <c:pt idx="286">
                  <c:v>3.2682926829268166</c:v>
                </c:pt>
                <c:pt idx="287">
                  <c:v>3.2722222222222097</c:v>
                </c:pt>
                <c:pt idx="288">
                  <c:v>3.2761245674740356</c:v>
                </c:pt>
                <c:pt idx="289">
                  <c:v>3.2799999999999874</c:v>
                </c:pt>
                <c:pt idx="290">
                  <c:v>3.2838487972508461</c:v>
                </c:pt>
                <c:pt idx="291">
                  <c:v>3.2876712328766993</c:v>
                </c:pt>
                <c:pt idx="292">
                  <c:v>3.291467576791796</c:v>
                </c:pt>
                <c:pt idx="293">
                  <c:v>3.2952380952380822</c:v>
                </c:pt>
                <c:pt idx="294">
                  <c:v>3.2989830508474447</c:v>
                </c:pt>
                <c:pt idx="295">
                  <c:v>3.3027027027026898</c:v>
                </c:pt>
                <c:pt idx="296">
                  <c:v>3.3063973063972933</c:v>
                </c:pt>
                <c:pt idx="297">
                  <c:v>3.3100671140939468</c:v>
                </c:pt>
                <c:pt idx="298">
                  <c:v>3.3137123745819266</c:v>
                </c:pt>
                <c:pt idx="299">
                  <c:v>3.3173333333333201</c:v>
                </c:pt>
                <c:pt idx="300">
                  <c:v>3.3209302325581262</c:v>
                </c:pt>
                <c:pt idx="301">
                  <c:v>3.3245033112582649</c:v>
                </c:pt>
                <c:pt idx="302">
                  <c:v>3.3280528052805147</c:v>
                </c:pt>
                <c:pt idx="303">
                  <c:v>3.3315789473684077</c:v>
                </c:pt>
                <c:pt idx="304">
                  <c:v>3.3350819672131014</c:v>
                </c:pt>
                <c:pt idx="305">
                  <c:v>3.3385620915032548</c:v>
                </c:pt>
                <c:pt idx="306">
                  <c:v>3.3420195439739282</c:v>
                </c:pt>
                <c:pt idx="307">
                  <c:v>3.3454545454545324</c:v>
                </c:pt>
                <c:pt idx="308">
                  <c:v>3.3488673139158451</c:v>
                </c:pt>
                <c:pt idx="309">
                  <c:v>3.3522580645161169</c:v>
                </c:pt>
                <c:pt idx="310">
                  <c:v>3.3556270096462901</c:v>
                </c:pt>
                <c:pt idx="311">
                  <c:v>3.3589743589743475</c:v>
                </c:pt>
                <c:pt idx="312">
                  <c:v>3.3623003194888064</c:v>
                </c:pt>
                <c:pt idx="313">
                  <c:v>3.3656050955413903</c:v>
                </c:pt>
                <c:pt idx="314">
                  <c:v>3.3688888888888782</c:v>
                </c:pt>
                <c:pt idx="315">
                  <c:v>3.3721518987341668</c:v>
                </c:pt>
                <c:pt idx="316">
                  <c:v>3.3753943217665516</c:v>
                </c:pt>
                <c:pt idx="317">
                  <c:v>3.3786163522012482</c:v>
                </c:pt>
                <c:pt idx="318">
                  <c:v>3.3818181818181725</c:v>
                </c:pt>
                <c:pt idx="319">
                  <c:v>3.3849999999999909</c:v>
                </c:pt>
                <c:pt idx="320">
                  <c:v>3.3881619937694616</c:v>
                </c:pt>
                <c:pt idx="321">
                  <c:v>3.3913043478260785</c:v>
                </c:pt>
                <c:pt idx="322">
                  <c:v>3.3944272445820354</c:v>
                </c:pt>
                <c:pt idx="323">
                  <c:v>3.397530864197523</c:v>
                </c:pt>
                <c:pt idx="324">
                  <c:v>3.400615384615377</c:v>
                </c:pt>
                <c:pt idx="325">
                  <c:v>3.4036809815950848</c:v>
                </c:pt>
                <c:pt idx="326">
                  <c:v>3.4067278287461704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BA-44B7-860F-235FF5B4C5EC}"/>
            </c:ext>
          </c:extLst>
        </c:ser>
        <c:ser>
          <c:idx val="1"/>
          <c:order val="1"/>
          <c:tx>
            <c:v>Kryds tyr gns m2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A$3:$A$335</c:f>
              <c:numCache>
                <c:formatCode>General</c:formatCode>
                <c:ptCount val="33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</c:numCache>
            </c:numRef>
          </c:cat>
          <c:val>
            <c:numRef>
              <c:f>'Vækstfunktion, kry tyr'!$AI$3:$AI$335</c:f>
              <c:numCache>
                <c:formatCode>0.0</c:formatCode>
                <c:ptCount val="333"/>
                <c:pt idx="0">
                  <c:v>2.2000000000000002</c:v>
                </c:pt>
                <c:pt idx="1">
                  <c:v>2.2000000000000002</c:v>
                </c:pt>
                <c:pt idx="2">
                  <c:v>2.2000000000000002</c:v>
                </c:pt>
                <c:pt idx="3">
                  <c:v>2.2000000000000002</c:v>
                </c:pt>
                <c:pt idx="4">
                  <c:v>2.2000000000000002</c:v>
                </c:pt>
                <c:pt idx="5">
                  <c:v>2.1999999999999997</c:v>
                </c:pt>
                <c:pt idx="6">
                  <c:v>2.1999999999999997</c:v>
                </c:pt>
                <c:pt idx="7">
                  <c:v>2.1999999999999997</c:v>
                </c:pt>
                <c:pt idx="8">
                  <c:v>2.1999999999999997</c:v>
                </c:pt>
                <c:pt idx="9">
                  <c:v>2.1999999999999997</c:v>
                </c:pt>
                <c:pt idx="10">
                  <c:v>2.1999999999999997</c:v>
                </c:pt>
                <c:pt idx="11">
                  <c:v>2.1999999999999997</c:v>
                </c:pt>
                <c:pt idx="12">
                  <c:v>2.1999999999999997</c:v>
                </c:pt>
                <c:pt idx="13">
                  <c:v>2.1999999999999997</c:v>
                </c:pt>
                <c:pt idx="14">
                  <c:v>2.1999999999999997</c:v>
                </c:pt>
                <c:pt idx="15">
                  <c:v>2.1999999999999997</c:v>
                </c:pt>
                <c:pt idx="16">
                  <c:v>2.1999999999999997</c:v>
                </c:pt>
                <c:pt idx="17">
                  <c:v>2.2000000000000002</c:v>
                </c:pt>
                <c:pt idx="18">
                  <c:v>2.2000000000000002</c:v>
                </c:pt>
                <c:pt idx="19">
                  <c:v>2.2000000000000002</c:v>
                </c:pt>
                <c:pt idx="20">
                  <c:v>2.2000000000000006</c:v>
                </c:pt>
                <c:pt idx="21">
                  <c:v>2.2000000000000006</c:v>
                </c:pt>
                <c:pt idx="22">
                  <c:v>2.2000000000000006</c:v>
                </c:pt>
                <c:pt idx="23">
                  <c:v>2.2000000000000006</c:v>
                </c:pt>
                <c:pt idx="24">
                  <c:v>2.2000000000000011</c:v>
                </c:pt>
                <c:pt idx="25">
                  <c:v>2.2000000000000011</c:v>
                </c:pt>
                <c:pt idx="26">
                  <c:v>2.2000000000000011</c:v>
                </c:pt>
                <c:pt idx="27">
                  <c:v>2.2000000000000011</c:v>
                </c:pt>
                <c:pt idx="28">
                  <c:v>2.2000000000000011</c:v>
                </c:pt>
                <c:pt idx="29">
                  <c:v>2.2000000000000011</c:v>
                </c:pt>
                <c:pt idx="30">
                  <c:v>2.2000000000000011</c:v>
                </c:pt>
                <c:pt idx="31">
                  <c:v>2.2000000000000011</c:v>
                </c:pt>
                <c:pt idx="32">
                  <c:v>2.2000000000000011</c:v>
                </c:pt>
                <c:pt idx="33">
                  <c:v>2.2000000000000011</c:v>
                </c:pt>
                <c:pt idx="34">
                  <c:v>2.2000000000000011</c:v>
                </c:pt>
                <c:pt idx="35">
                  <c:v>2.2000000000000011</c:v>
                </c:pt>
                <c:pt idx="36">
                  <c:v>2.2000000000000015</c:v>
                </c:pt>
                <c:pt idx="37">
                  <c:v>2.2000000000000015</c:v>
                </c:pt>
                <c:pt idx="38">
                  <c:v>2.2000000000000015</c:v>
                </c:pt>
                <c:pt idx="39">
                  <c:v>2.2000000000000015</c:v>
                </c:pt>
                <c:pt idx="40">
                  <c:v>2.2000000000000015</c:v>
                </c:pt>
                <c:pt idx="41">
                  <c:v>2.2000000000000015</c:v>
                </c:pt>
                <c:pt idx="42">
                  <c:v>2.2000000000000015</c:v>
                </c:pt>
                <c:pt idx="43">
                  <c:v>2.2000000000000015</c:v>
                </c:pt>
                <c:pt idx="44">
                  <c:v>2.2000000000000015</c:v>
                </c:pt>
                <c:pt idx="45">
                  <c:v>2.2000000000000015</c:v>
                </c:pt>
                <c:pt idx="46">
                  <c:v>2.2000000000000015</c:v>
                </c:pt>
                <c:pt idx="47">
                  <c:v>2.2000000000000015</c:v>
                </c:pt>
                <c:pt idx="48">
                  <c:v>2.2000000000000015</c:v>
                </c:pt>
                <c:pt idx="49">
                  <c:v>2.2000000000000015</c:v>
                </c:pt>
                <c:pt idx="50">
                  <c:v>2.2000000000000015</c:v>
                </c:pt>
                <c:pt idx="51">
                  <c:v>2.200000000000002</c:v>
                </c:pt>
                <c:pt idx="52">
                  <c:v>2.200000000000002</c:v>
                </c:pt>
                <c:pt idx="53">
                  <c:v>2.200000000000002</c:v>
                </c:pt>
                <c:pt idx="54">
                  <c:v>2.200000000000002</c:v>
                </c:pt>
                <c:pt idx="55">
                  <c:v>2.200000000000002</c:v>
                </c:pt>
                <c:pt idx="56">
                  <c:v>2.200000000000002</c:v>
                </c:pt>
                <c:pt idx="57">
                  <c:v>2.200000000000002</c:v>
                </c:pt>
                <c:pt idx="58">
                  <c:v>2.2000000000000015</c:v>
                </c:pt>
                <c:pt idx="59">
                  <c:v>2.2000000000000015</c:v>
                </c:pt>
                <c:pt idx="60">
                  <c:v>2.2000000000000011</c:v>
                </c:pt>
                <c:pt idx="61">
                  <c:v>2.2000000000000011</c:v>
                </c:pt>
                <c:pt idx="62">
                  <c:v>2.2000000000000006</c:v>
                </c:pt>
                <c:pt idx="63">
                  <c:v>2.2000000000000006</c:v>
                </c:pt>
                <c:pt idx="64">
                  <c:v>2.2000000000000006</c:v>
                </c:pt>
                <c:pt idx="65">
                  <c:v>2.2000000000000002</c:v>
                </c:pt>
                <c:pt idx="66">
                  <c:v>2.2000000000000002</c:v>
                </c:pt>
                <c:pt idx="67">
                  <c:v>2.1999999999999997</c:v>
                </c:pt>
                <c:pt idx="68">
                  <c:v>2.1999999999999997</c:v>
                </c:pt>
                <c:pt idx="69">
                  <c:v>2.1999999999999997</c:v>
                </c:pt>
                <c:pt idx="70">
                  <c:v>2.1999999999999993</c:v>
                </c:pt>
                <c:pt idx="71">
                  <c:v>2.1999999999999993</c:v>
                </c:pt>
                <c:pt idx="72">
                  <c:v>2.1999999999999993</c:v>
                </c:pt>
                <c:pt idx="73">
                  <c:v>2.1999999999999988</c:v>
                </c:pt>
                <c:pt idx="74">
                  <c:v>2.1999999999999988</c:v>
                </c:pt>
                <c:pt idx="75">
                  <c:v>2.1999999999999988</c:v>
                </c:pt>
                <c:pt idx="76">
                  <c:v>2.1999999999999984</c:v>
                </c:pt>
                <c:pt idx="77">
                  <c:v>2.1999999999999984</c:v>
                </c:pt>
                <c:pt idx="78">
                  <c:v>2.1999999999999984</c:v>
                </c:pt>
                <c:pt idx="79">
                  <c:v>2.1999999999999984</c:v>
                </c:pt>
                <c:pt idx="80">
                  <c:v>2.199999999999998</c:v>
                </c:pt>
                <c:pt idx="81">
                  <c:v>2.199999999999998</c:v>
                </c:pt>
                <c:pt idx="82">
                  <c:v>2.199999999999998</c:v>
                </c:pt>
                <c:pt idx="83">
                  <c:v>2.199999999999998</c:v>
                </c:pt>
                <c:pt idx="84">
                  <c:v>2.1999999999999975</c:v>
                </c:pt>
                <c:pt idx="85">
                  <c:v>2.1999999999999975</c:v>
                </c:pt>
                <c:pt idx="86">
                  <c:v>2.1999999999999975</c:v>
                </c:pt>
                <c:pt idx="87">
                  <c:v>2.1999999999999975</c:v>
                </c:pt>
                <c:pt idx="88">
                  <c:v>2.1999999999999971</c:v>
                </c:pt>
                <c:pt idx="89">
                  <c:v>2.1999999999999971</c:v>
                </c:pt>
                <c:pt idx="90">
                  <c:v>2.1999999999999971</c:v>
                </c:pt>
                <c:pt idx="91">
                  <c:v>2.1999999999999971</c:v>
                </c:pt>
                <c:pt idx="92">
                  <c:v>2.1999999999999971</c:v>
                </c:pt>
                <c:pt idx="93">
                  <c:v>2.1999999999999966</c:v>
                </c:pt>
                <c:pt idx="94">
                  <c:v>2.1999999999999966</c:v>
                </c:pt>
                <c:pt idx="95">
                  <c:v>2.1999999999999966</c:v>
                </c:pt>
                <c:pt idx="96">
                  <c:v>2.1999999999999966</c:v>
                </c:pt>
                <c:pt idx="97">
                  <c:v>2.1999999999999966</c:v>
                </c:pt>
                <c:pt idx="98">
                  <c:v>2.1999999999999962</c:v>
                </c:pt>
                <c:pt idx="99">
                  <c:v>2.1999999999999962</c:v>
                </c:pt>
                <c:pt idx="100">
                  <c:v>2.1999999999999962</c:v>
                </c:pt>
                <c:pt idx="101">
                  <c:v>2.1999999999999962</c:v>
                </c:pt>
                <c:pt idx="102">
                  <c:v>2.1999999999999962</c:v>
                </c:pt>
                <c:pt idx="103">
                  <c:v>2.1999999999999962</c:v>
                </c:pt>
                <c:pt idx="104">
                  <c:v>2.1999999999999957</c:v>
                </c:pt>
                <c:pt idx="105">
                  <c:v>2.1999999999999957</c:v>
                </c:pt>
                <c:pt idx="106">
                  <c:v>2.1999999999999957</c:v>
                </c:pt>
                <c:pt idx="107">
                  <c:v>2.2092592592592548</c:v>
                </c:pt>
                <c:pt idx="108">
                  <c:v>2.2183486238532066</c:v>
                </c:pt>
                <c:pt idx="109">
                  <c:v>2.2272727272727231</c:v>
                </c:pt>
                <c:pt idx="110">
                  <c:v>2.2360360360360314</c:v>
                </c:pt>
                <c:pt idx="111">
                  <c:v>2.2446428571428525</c:v>
                </c:pt>
                <c:pt idx="112">
                  <c:v>2.2530973451327387</c:v>
                </c:pt>
                <c:pt idx="113">
                  <c:v>2.2614035087719255</c:v>
                </c:pt>
                <c:pt idx="114">
                  <c:v>2.2695652173912997</c:v>
                </c:pt>
                <c:pt idx="115">
                  <c:v>2.2775862068965473</c:v>
                </c:pt>
                <c:pt idx="116">
                  <c:v>2.2854700854700809</c:v>
                </c:pt>
                <c:pt idx="117">
                  <c:v>2.2932203389830463</c:v>
                </c:pt>
                <c:pt idx="118">
                  <c:v>2.3008403361344492</c:v>
                </c:pt>
                <c:pt idx="119">
                  <c:v>2.3083333333333287</c:v>
                </c:pt>
                <c:pt idx="120">
                  <c:v>2.3157024793388383</c:v>
                </c:pt>
                <c:pt idx="121">
                  <c:v>2.3229508196721262</c:v>
                </c:pt>
                <c:pt idx="122">
                  <c:v>2.3300813008130032</c:v>
                </c:pt>
                <c:pt idx="123">
                  <c:v>2.3370967741935433</c:v>
                </c:pt>
                <c:pt idx="124">
                  <c:v>2.343999999999995</c:v>
                </c:pt>
                <c:pt idx="125">
                  <c:v>2.3507936507936456</c:v>
                </c:pt>
                <c:pt idx="126">
                  <c:v>2.3574803149606249</c:v>
                </c:pt>
                <c:pt idx="127">
                  <c:v>2.3640624999999948</c:v>
                </c:pt>
                <c:pt idx="128">
                  <c:v>2.3705426356589094</c:v>
                </c:pt>
                <c:pt idx="129">
                  <c:v>2.3769230769230716</c:v>
                </c:pt>
                <c:pt idx="130">
                  <c:v>2.3832061068702237</c:v>
                </c:pt>
                <c:pt idx="131">
                  <c:v>2.3893939393939339</c:v>
                </c:pt>
                <c:pt idx="132">
                  <c:v>2.3954887218045058</c:v>
                </c:pt>
                <c:pt idx="133">
                  <c:v>2.4014925373134273</c:v>
                </c:pt>
                <c:pt idx="134">
                  <c:v>2.4074074074074021</c:v>
                </c:pt>
                <c:pt idx="135">
                  <c:v>2.4132352941176416</c:v>
                </c:pt>
                <c:pt idx="136">
                  <c:v>2.4189781021897754</c:v>
                </c:pt>
                <c:pt idx="137">
                  <c:v>2.4246376811594148</c:v>
                </c:pt>
                <c:pt idx="138">
                  <c:v>2.4302158273381238</c:v>
                </c:pt>
                <c:pt idx="139">
                  <c:v>2.4357142857142802</c:v>
                </c:pt>
                <c:pt idx="140">
                  <c:v>2.4411347517730437</c:v>
                </c:pt>
                <c:pt idx="141">
                  <c:v>2.4464788732394309</c:v>
                </c:pt>
                <c:pt idx="142">
                  <c:v>2.4517482517482461</c:v>
                </c:pt>
                <c:pt idx="143">
                  <c:v>2.4569444444444386</c:v>
                </c:pt>
                <c:pt idx="144">
                  <c:v>2.4620689655172354</c:v>
                </c:pt>
                <c:pt idx="145">
                  <c:v>2.4671232876712268</c:v>
                </c:pt>
                <c:pt idx="146">
                  <c:v>2.4721088435374092</c:v>
                </c:pt>
                <c:pt idx="147">
                  <c:v>2.4770270270270212</c:v>
                </c:pt>
                <c:pt idx="148">
                  <c:v>2.4818791946308663</c:v>
                </c:pt>
                <c:pt idx="149">
                  <c:v>2.4866666666666606</c:v>
                </c:pt>
                <c:pt idx="150">
                  <c:v>2.4913907284768153</c:v>
                </c:pt>
                <c:pt idx="151">
                  <c:v>2.4960526315789413</c:v>
                </c:pt>
                <c:pt idx="152">
                  <c:v>2.5006535947712356</c:v>
                </c:pt>
                <c:pt idx="153">
                  <c:v>2.5051948051947992</c:v>
                </c:pt>
                <c:pt idx="154">
                  <c:v>2.5096774193548326</c:v>
                </c:pt>
                <c:pt idx="155">
                  <c:v>2.5141025641025578</c:v>
                </c:pt>
                <c:pt idx="156">
                  <c:v>2.5184713375796117</c:v>
                </c:pt>
                <c:pt idx="157">
                  <c:v>2.5227848101265757</c:v>
                </c:pt>
                <c:pt idx="158">
                  <c:v>2.5270440251572261</c:v>
                </c:pt>
                <c:pt idx="159">
                  <c:v>2.5312499999999938</c:v>
                </c:pt>
                <c:pt idx="160">
                  <c:v>2.535403726708068</c:v>
                </c:pt>
                <c:pt idx="161">
                  <c:v>2.5395061728394999</c:v>
                </c:pt>
                <c:pt idx="162">
                  <c:v>2.5435582822085823</c:v>
                </c:pt>
                <c:pt idx="163">
                  <c:v>2.5475609756097497</c:v>
                </c:pt>
                <c:pt idx="164">
                  <c:v>2.5515151515151451</c:v>
                </c:pt>
                <c:pt idx="165">
                  <c:v>2.5554216867469814</c:v>
                </c:pt>
                <c:pt idx="166">
                  <c:v>2.5592814371257417</c:v>
                </c:pt>
                <c:pt idx="167">
                  <c:v>2.5630952380952317</c:v>
                </c:pt>
                <c:pt idx="168">
                  <c:v>2.566863905325437</c:v>
                </c:pt>
                <c:pt idx="169">
                  <c:v>2.5705882352941112</c:v>
                </c:pt>
                <c:pt idx="170">
                  <c:v>2.5742690058479467</c:v>
                </c:pt>
                <c:pt idx="171">
                  <c:v>2.5779069767441793</c:v>
                </c:pt>
                <c:pt idx="172">
                  <c:v>2.5815028901734038</c:v>
                </c:pt>
                <c:pt idx="173">
                  <c:v>2.5850574712643608</c:v>
                </c:pt>
                <c:pt idx="174">
                  <c:v>2.5954285714285645</c:v>
                </c:pt>
                <c:pt idx="175">
                  <c:v>2.6056818181818113</c:v>
                </c:pt>
                <c:pt idx="176">
                  <c:v>2.6158192090395409</c:v>
                </c:pt>
                <c:pt idx="177">
                  <c:v>2.6258426966292063</c:v>
                </c:pt>
                <c:pt idx="178">
                  <c:v>2.635754189944127</c:v>
                </c:pt>
                <c:pt idx="179">
                  <c:v>2.6455555555555481</c:v>
                </c:pt>
                <c:pt idx="180">
                  <c:v>2.655248618784523</c:v>
                </c:pt>
                <c:pt idx="181">
                  <c:v>2.6648351648351571</c:v>
                </c:pt>
                <c:pt idx="182">
                  <c:v>2.6743169398907027</c:v>
                </c:pt>
                <c:pt idx="183">
                  <c:v>2.6836956521739053</c:v>
                </c:pt>
                <c:pt idx="184">
                  <c:v>2.6929729729729655</c:v>
                </c:pt>
                <c:pt idx="185">
                  <c:v>2.7021505376344006</c:v>
                </c:pt>
                <c:pt idx="186">
                  <c:v>2.7112299465240564</c:v>
                </c:pt>
                <c:pt idx="187">
                  <c:v>2.7202127659574389</c:v>
                </c:pt>
                <c:pt idx="188">
                  <c:v>2.729100529100521</c:v>
                </c:pt>
                <c:pt idx="189">
                  <c:v>2.7378947368420969</c:v>
                </c:pt>
                <c:pt idx="190">
                  <c:v>2.746596858638735</c:v>
                </c:pt>
                <c:pt idx="191">
                  <c:v>2.755208333333325</c:v>
                </c:pt>
                <c:pt idx="192">
                  <c:v>2.7637305699481782</c:v>
                </c:pt>
                <c:pt idx="193">
                  <c:v>2.7721649484535997</c:v>
                </c:pt>
                <c:pt idx="194">
                  <c:v>2.7805128205128118</c:v>
                </c:pt>
                <c:pt idx="195">
                  <c:v>2.788775510204073</c:v>
                </c:pt>
                <c:pt idx="196">
                  <c:v>2.7969543147208036</c:v>
                </c:pt>
                <c:pt idx="197">
                  <c:v>2.8050505050504961</c:v>
                </c:pt>
                <c:pt idx="198">
                  <c:v>2.8130653266331569</c:v>
                </c:pt>
                <c:pt idx="199">
                  <c:v>2.8209999999999913</c:v>
                </c:pt>
                <c:pt idx="200">
                  <c:v>2.8288557213930261</c:v>
                </c:pt>
                <c:pt idx="201">
                  <c:v>2.8366336633663276</c:v>
                </c:pt>
                <c:pt idx="202">
                  <c:v>2.8443349753694491</c:v>
                </c:pt>
                <c:pt idx="203">
                  <c:v>2.8519607843137162</c:v>
                </c:pt>
                <c:pt idx="204">
                  <c:v>2.8595121951219422</c:v>
                </c:pt>
                <c:pt idx="205">
                  <c:v>2.8669902912621268</c:v>
                </c:pt>
                <c:pt idx="206">
                  <c:v>2.874396135265691</c:v>
                </c:pt>
                <c:pt idx="207">
                  <c:v>2.8817307692307597</c:v>
                </c:pt>
                <c:pt idx="208">
                  <c:v>2.8889952153109952</c:v>
                </c:pt>
                <c:pt idx="209">
                  <c:v>2.8961904761904669</c:v>
                </c:pt>
                <c:pt idx="210">
                  <c:v>2.903317535545014</c:v>
                </c:pt>
                <c:pt idx="211">
                  <c:v>2.9103773584905563</c:v>
                </c:pt>
                <c:pt idx="212">
                  <c:v>2.9173708920187695</c:v>
                </c:pt>
                <c:pt idx="213">
                  <c:v>2.9242990654205512</c:v>
                </c:pt>
                <c:pt idx="214">
                  <c:v>2.9311627906976647</c:v>
                </c:pt>
                <c:pt idx="215">
                  <c:v>2.9379629629629531</c:v>
                </c:pt>
                <c:pt idx="216">
                  <c:v>2.9447004608294831</c:v>
                </c:pt>
                <c:pt idx="217">
                  <c:v>2.9513761467889807</c:v>
                </c:pt>
                <c:pt idx="218">
                  <c:v>2.9579908675798987</c:v>
                </c:pt>
                <c:pt idx="219">
                  <c:v>2.9645454545454446</c:v>
                </c:pt>
                <c:pt idx="220">
                  <c:v>2.9710407239818903</c:v>
                </c:pt>
                <c:pt idx="221">
                  <c:v>2.9774774774774673</c:v>
                </c:pt>
                <c:pt idx="222">
                  <c:v>2.9838565022421424</c:v>
                </c:pt>
                <c:pt idx="223">
                  <c:v>2.9901785714285611</c:v>
                </c:pt>
                <c:pt idx="224">
                  <c:v>2.996444444444434</c:v>
                </c:pt>
                <c:pt idx="225">
                  <c:v>3.0026548672566267</c:v>
                </c:pt>
                <c:pt idx="226">
                  <c:v>3.0088105726872141</c:v>
                </c:pt>
                <c:pt idx="227">
                  <c:v>3.0149122807017439</c:v>
                </c:pt>
                <c:pt idx="228">
                  <c:v>3.0209606986899455</c:v>
                </c:pt>
                <c:pt idx="229">
                  <c:v>3.0269565217391197</c:v>
                </c:pt>
                <c:pt idx="230">
                  <c:v>3.0329004329004223</c:v>
                </c:pt>
                <c:pt idx="231">
                  <c:v>3.0387931034482651</c:v>
                </c:pt>
                <c:pt idx="232">
                  <c:v>3.0446351931330362</c:v>
                </c:pt>
                <c:pt idx="233">
                  <c:v>3.0504273504273396</c:v>
                </c:pt>
                <c:pt idx="234">
                  <c:v>3.0561702127659465</c:v>
                </c:pt>
                <c:pt idx="235">
                  <c:v>3.0618644067796499</c:v>
                </c:pt>
                <c:pt idx="236">
                  <c:v>3.0675105485231957</c:v>
                </c:pt>
                <c:pt idx="237">
                  <c:v>3.0731092436974681</c:v>
                </c:pt>
                <c:pt idx="238">
                  <c:v>3.0786610878660978</c:v>
                </c:pt>
                <c:pt idx="239">
                  <c:v>3.0841666666666554</c:v>
                </c:pt>
                <c:pt idx="240">
                  <c:v>3.0896265560165861</c:v>
                </c:pt>
                <c:pt idx="241">
                  <c:v>3.0950413223140383</c:v>
                </c:pt>
                <c:pt idx="242">
                  <c:v>3.1004115226337334</c:v>
                </c:pt>
                <c:pt idx="243">
                  <c:v>3.1057377049180213</c:v>
                </c:pt>
                <c:pt idx="244">
                  <c:v>3.1110204081632538</c:v>
                </c:pt>
                <c:pt idx="245">
                  <c:v>3.1162601626016144</c:v>
                </c:pt>
                <c:pt idx="246">
                  <c:v>3.121457489878531</c:v>
                </c:pt>
                <c:pt idx="247">
                  <c:v>3.1266129032257948</c:v>
                </c:pt>
                <c:pt idx="248">
                  <c:v>3.1317269076305103</c:v>
                </c:pt>
                <c:pt idx="249">
                  <c:v>3.1367999999999885</c:v>
                </c:pt>
                <c:pt idx="250">
                  <c:v>3.1418326693226977</c:v>
                </c:pt>
                <c:pt idx="251">
                  <c:v>3.1468253968253852</c:v>
                </c:pt>
                <c:pt idx="252">
                  <c:v>3.1517786561264702</c:v>
                </c:pt>
                <c:pt idx="253">
                  <c:v>3.156692913385815</c:v>
                </c:pt>
                <c:pt idx="254">
                  <c:v>3.1615686274509684</c:v>
                </c:pt>
                <c:pt idx="255">
                  <c:v>3.1664062499999881</c:v>
                </c:pt>
                <c:pt idx="256">
                  <c:v>3.1712062256809217</c:v>
                </c:pt>
                <c:pt idx="257">
                  <c:v>3.1759689922480501</c:v>
                </c:pt>
                <c:pt idx="258">
                  <c:v>3.1806949806949687</c:v>
                </c:pt>
                <c:pt idx="259">
                  <c:v>3.1853846153846033</c:v>
                </c:pt>
                <c:pt idx="260">
                  <c:v>3.190038314176233</c:v>
                </c:pt>
                <c:pt idx="261">
                  <c:v>3.1946564885496063</c:v>
                </c:pt>
                <c:pt idx="262">
                  <c:v>3.1992395437262235</c:v>
                </c:pt>
                <c:pt idx="263">
                  <c:v>3.2037878787878666</c:v>
                </c:pt>
                <c:pt idx="264">
                  <c:v>3.2083018867924404</c:v>
                </c:pt>
                <c:pt idx="265">
                  <c:v>3.2127819548872059</c:v>
                </c:pt>
                <c:pt idx="266">
                  <c:v>3.2172284644194633</c:v>
                </c:pt>
                <c:pt idx="267">
                  <c:v>3.2216417910447639</c:v>
                </c:pt>
                <c:pt idx="268">
                  <c:v>3.2260223048327012</c:v>
                </c:pt>
                <c:pt idx="269">
                  <c:v>3.2303703703703581</c:v>
                </c:pt>
                <c:pt idx="270">
                  <c:v>3.2346863468634561</c:v>
                </c:pt>
                <c:pt idx="271">
                  <c:v>3.2389705882352815</c:v>
                </c:pt>
                <c:pt idx="272">
                  <c:v>3.2432234432234308</c:v>
                </c:pt>
                <c:pt idx="273">
                  <c:v>3.2474452554744397</c:v>
                </c:pt>
                <c:pt idx="274">
                  <c:v>3.2516363636363508</c:v>
                </c:pt>
                <c:pt idx="275">
                  <c:v>3.2557971014492626</c:v>
                </c:pt>
                <c:pt idx="276">
                  <c:v>3.2599277978339223</c:v>
                </c:pt>
                <c:pt idx="277">
                  <c:v>3.2640287769784044</c:v>
                </c:pt>
                <c:pt idx="278">
                  <c:v>3.2681003584229265</c:v>
                </c:pt>
                <c:pt idx="279">
                  <c:v>3.2721428571428444</c:v>
                </c:pt>
                <c:pt idx="280">
                  <c:v>3.2761565836298803</c:v>
                </c:pt>
                <c:pt idx="281">
                  <c:v>3.2801418439716183</c:v>
                </c:pt>
                <c:pt idx="282">
                  <c:v>3.2840989399293159</c:v>
                </c:pt>
                <c:pt idx="283">
                  <c:v>3.2880281690140714</c:v>
                </c:pt>
                <c:pt idx="284">
                  <c:v>3.2919298245613904</c:v>
                </c:pt>
                <c:pt idx="285">
                  <c:v>3.2958041958041826</c:v>
                </c:pt>
                <c:pt idx="286">
                  <c:v>3.2996515679442378</c:v>
                </c:pt>
                <c:pt idx="287">
                  <c:v>3.3034722222222093</c:v>
                </c:pt>
                <c:pt idx="288">
                  <c:v>3.3072664359861461</c:v>
                </c:pt>
                <c:pt idx="289">
                  <c:v>3.3110344827586076</c:v>
                </c:pt>
                <c:pt idx="290">
                  <c:v>3.3147766323023924</c:v>
                </c:pt>
                <c:pt idx="291">
                  <c:v>3.3184931506849185</c:v>
                </c:pt>
                <c:pt idx="292">
                  <c:v>3.3221843003412839</c:v>
                </c:pt>
                <c:pt idx="293">
                  <c:v>3.3258503401360411</c:v>
                </c:pt>
                <c:pt idx="294">
                  <c:v>3.3294915254237156</c:v>
                </c:pt>
                <c:pt idx="295">
                  <c:v>3.3331081081080947</c:v>
                </c:pt>
                <c:pt idx="296">
                  <c:v>3.3367003367003232</c:v>
                </c:pt>
                <c:pt idx="297">
                  <c:v>3.3402684563758256</c:v>
                </c:pt>
                <c:pt idx="298">
                  <c:v>3.3438127090300869</c:v>
                </c:pt>
                <c:pt idx="299">
                  <c:v>3.3473333333333199</c:v>
                </c:pt>
                <c:pt idx="300">
                  <c:v>3.3508305647840397</c:v>
                </c:pt>
                <c:pt idx="301">
                  <c:v>3.3543046357615758</c:v>
                </c:pt>
                <c:pt idx="302">
                  <c:v>3.357755775577544</c:v>
                </c:pt>
                <c:pt idx="303">
                  <c:v>3.3611842105263023</c:v>
                </c:pt>
                <c:pt idx="304">
                  <c:v>3.3645901639344129</c:v>
                </c:pt>
                <c:pt idx="305">
                  <c:v>3.3679738562091375</c:v>
                </c:pt>
                <c:pt idx="306">
                  <c:v>3.3713355048859808</c:v>
                </c:pt>
                <c:pt idx="307">
                  <c:v>3.3746753246753123</c:v>
                </c:pt>
                <c:pt idx="308">
                  <c:v>3.3779935275080786</c:v>
                </c:pt>
                <c:pt idx="309">
                  <c:v>3.3812903225806337</c:v>
                </c:pt>
                <c:pt idx="310">
                  <c:v>3.3845659163987025</c:v>
                </c:pt>
                <c:pt idx="311">
                  <c:v>3.3878205128205017</c:v>
                </c:pt>
                <c:pt idx="312">
                  <c:v>3.3910543130990307</c:v>
                </c:pt>
                <c:pt idx="313">
                  <c:v>3.3942675159235565</c:v>
                </c:pt>
                <c:pt idx="314">
                  <c:v>3.3974603174603075</c:v>
                </c:pt>
                <c:pt idx="315">
                  <c:v>3.4006329113923952</c:v>
                </c:pt>
                <c:pt idx="316">
                  <c:v>3.4037854889589814</c:v>
                </c:pt>
                <c:pt idx="317">
                  <c:v>3.4069182389937018</c:v>
                </c:pt>
                <c:pt idx="318">
                  <c:v>3.4100313479623736</c:v>
                </c:pt>
                <c:pt idx="319">
                  <c:v>3.4131249999999915</c:v>
                </c:pt>
                <c:pt idx="320">
                  <c:v>3.4161993769470325</c:v>
                </c:pt>
                <c:pt idx="321">
                  <c:v>3.4192546583850856</c:v>
                </c:pt>
                <c:pt idx="322">
                  <c:v>3.422291021671819</c:v>
                </c:pt>
                <c:pt idx="323">
                  <c:v>3.4253086419753016</c:v>
                </c:pt>
                <c:pt idx="324">
                  <c:v>3.4283076923076856</c:v>
                </c:pt>
                <c:pt idx="325">
                  <c:v>3.4312883435582755</c:v>
                </c:pt>
                <c:pt idx="326">
                  <c:v>3.4342507645259874</c:v>
                </c:pt>
                <c:pt idx="327">
                  <c:v>3.4371951219512136</c:v>
                </c:pt>
                <c:pt idx="328">
                  <c:v>3.4401215805471068</c:v>
                </c:pt>
                <c:pt idx="329">
                  <c:v>3.4430303030302976</c:v>
                </c:pt>
                <c:pt idx="330">
                  <c:v>3.4459214501510522</c:v>
                </c:pt>
                <c:pt idx="331">
                  <c:v>3.4487951807228869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BA-44B7-860F-235FF5B4C5EC}"/>
            </c:ext>
          </c:extLst>
        </c:ser>
        <c:ser>
          <c:idx val="2"/>
          <c:order val="2"/>
          <c:tx>
            <c:v>kryds kvie, gns m2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A$3:$A$335</c:f>
              <c:numCache>
                <c:formatCode>General</c:formatCode>
                <c:ptCount val="333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</c:numCache>
            </c:numRef>
          </c:cat>
          <c:val>
            <c:numRef>
              <c:f>'Vækstfunktion, kry kvie'!$AI$3:$AI$335</c:f>
              <c:numCache>
                <c:formatCode>0.0</c:formatCode>
                <c:ptCount val="333"/>
                <c:pt idx="0">
                  <c:v>2.2000000000000002</c:v>
                </c:pt>
                <c:pt idx="1">
                  <c:v>2.2000000000000002</c:v>
                </c:pt>
                <c:pt idx="2">
                  <c:v>2.2000000000000002</c:v>
                </c:pt>
                <c:pt idx="3">
                  <c:v>2.2000000000000002</c:v>
                </c:pt>
                <c:pt idx="4">
                  <c:v>2.2000000000000002</c:v>
                </c:pt>
                <c:pt idx="5">
                  <c:v>2.1999999999999997</c:v>
                </c:pt>
                <c:pt idx="6">
                  <c:v>2.1999999999999997</c:v>
                </c:pt>
                <c:pt idx="7">
                  <c:v>2.1999999999999997</c:v>
                </c:pt>
                <c:pt idx="8">
                  <c:v>2.1999999999999997</c:v>
                </c:pt>
                <c:pt idx="9">
                  <c:v>2.1999999999999997</c:v>
                </c:pt>
                <c:pt idx="10">
                  <c:v>2.1999999999999997</c:v>
                </c:pt>
                <c:pt idx="11">
                  <c:v>2.1999999999999997</c:v>
                </c:pt>
                <c:pt idx="12">
                  <c:v>2.1999999999999997</c:v>
                </c:pt>
                <c:pt idx="13">
                  <c:v>2.1999999999999997</c:v>
                </c:pt>
                <c:pt idx="14">
                  <c:v>2.1999999999999997</c:v>
                </c:pt>
                <c:pt idx="15">
                  <c:v>2.1999999999999997</c:v>
                </c:pt>
                <c:pt idx="16">
                  <c:v>2.1999999999999997</c:v>
                </c:pt>
                <c:pt idx="17">
                  <c:v>2.2000000000000002</c:v>
                </c:pt>
                <c:pt idx="18">
                  <c:v>2.2000000000000002</c:v>
                </c:pt>
                <c:pt idx="19">
                  <c:v>2.2000000000000002</c:v>
                </c:pt>
                <c:pt idx="20">
                  <c:v>2.2000000000000006</c:v>
                </c:pt>
                <c:pt idx="21">
                  <c:v>2.2000000000000006</c:v>
                </c:pt>
                <c:pt idx="22">
                  <c:v>2.2000000000000006</c:v>
                </c:pt>
                <c:pt idx="23">
                  <c:v>2.2000000000000006</c:v>
                </c:pt>
                <c:pt idx="24">
                  <c:v>2.2000000000000011</c:v>
                </c:pt>
                <c:pt idx="25">
                  <c:v>2.2000000000000011</c:v>
                </c:pt>
                <c:pt idx="26">
                  <c:v>2.2000000000000011</c:v>
                </c:pt>
                <c:pt idx="27">
                  <c:v>2.2000000000000011</c:v>
                </c:pt>
                <c:pt idx="28">
                  <c:v>2.2000000000000011</c:v>
                </c:pt>
                <c:pt idx="29">
                  <c:v>2.2000000000000011</c:v>
                </c:pt>
                <c:pt idx="30">
                  <c:v>2.2000000000000011</c:v>
                </c:pt>
                <c:pt idx="31">
                  <c:v>2.2000000000000011</c:v>
                </c:pt>
                <c:pt idx="32">
                  <c:v>2.2000000000000011</c:v>
                </c:pt>
                <c:pt idx="33">
                  <c:v>2.2000000000000011</c:v>
                </c:pt>
                <c:pt idx="34">
                  <c:v>2.2000000000000011</c:v>
                </c:pt>
                <c:pt idx="35">
                  <c:v>2.2000000000000011</c:v>
                </c:pt>
                <c:pt idx="36">
                  <c:v>2.2000000000000015</c:v>
                </c:pt>
                <c:pt idx="37">
                  <c:v>2.2000000000000015</c:v>
                </c:pt>
                <c:pt idx="38">
                  <c:v>2.2000000000000015</c:v>
                </c:pt>
                <c:pt idx="39">
                  <c:v>2.2000000000000015</c:v>
                </c:pt>
                <c:pt idx="40">
                  <c:v>2.2000000000000015</c:v>
                </c:pt>
                <c:pt idx="41">
                  <c:v>2.2000000000000015</c:v>
                </c:pt>
                <c:pt idx="42">
                  <c:v>2.2000000000000015</c:v>
                </c:pt>
                <c:pt idx="43">
                  <c:v>2.2000000000000015</c:v>
                </c:pt>
                <c:pt idx="44">
                  <c:v>2.2000000000000015</c:v>
                </c:pt>
                <c:pt idx="45">
                  <c:v>2.2000000000000015</c:v>
                </c:pt>
                <c:pt idx="46">
                  <c:v>2.2000000000000015</c:v>
                </c:pt>
                <c:pt idx="47">
                  <c:v>2.2000000000000015</c:v>
                </c:pt>
                <c:pt idx="48">
                  <c:v>2.2000000000000015</c:v>
                </c:pt>
                <c:pt idx="49">
                  <c:v>2.2000000000000015</c:v>
                </c:pt>
                <c:pt idx="50">
                  <c:v>2.2000000000000015</c:v>
                </c:pt>
                <c:pt idx="51">
                  <c:v>2.200000000000002</c:v>
                </c:pt>
                <c:pt idx="52">
                  <c:v>2.200000000000002</c:v>
                </c:pt>
                <c:pt idx="53">
                  <c:v>2.200000000000002</c:v>
                </c:pt>
                <c:pt idx="54">
                  <c:v>2.200000000000002</c:v>
                </c:pt>
                <c:pt idx="55">
                  <c:v>2.200000000000002</c:v>
                </c:pt>
                <c:pt idx="56">
                  <c:v>2.200000000000002</c:v>
                </c:pt>
                <c:pt idx="57">
                  <c:v>2.200000000000002</c:v>
                </c:pt>
                <c:pt idx="58">
                  <c:v>2.2000000000000015</c:v>
                </c:pt>
                <c:pt idx="59">
                  <c:v>2.2000000000000015</c:v>
                </c:pt>
                <c:pt idx="60">
                  <c:v>2.2000000000000011</c:v>
                </c:pt>
                <c:pt idx="61">
                  <c:v>2.2000000000000011</c:v>
                </c:pt>
                <c:pt idx="62">
                  <c:v>2.2000000000000006</c:v>
                </c:pt>
                <c:pt idx="63">
                  <c:v>2.2000000000000006</c:v>
                </c:pt>
                <c:pt idx="64">
                  <c:v>2.2000000000000006</c:v>
                </c:pt>
                <c:pt idx="65">
                  <c:v>2.2000000000000002</c:v>
                </c:pt>
                <c:pt idx="66">
                  <c:v>2.2000000000000002</c:v>
                </c:pt>
                <c:pt idx="67">
                  <c:v>2.1999999999999997</c:v>
                </c:pt>
                <c:pt idx="68">
                  <c:v>2.1999999999999997</c:v>
                </c:pt>
                <c:pt idx="69">
                  <c:v>2.1999999999999997</c:v>
                </c:pt>
                <c:pt idx="70">
                  <c:v>2.1999999999999993</c:v>
                </c:pt>
                <c:pt idx="71">
                  <c:v>2.1999999999999993</c:v>
                </c:pt>
                <c:pt idx="72">
                  <c:v>2.1999999999999993</c:v>
                </c:pt>
                <c:pt idx="73">
                  <c:v>2.1999999999999988</c:v>
                </c:pt>
                <c:pt idx="74">
                  <c:v>2.1999999999999988</c:v>
                </c:pt>
                <c:pt idx="75">
                  <c:v>2.1999999999999988</c:v>
                </c:pt>
                <c:pt idx="76">
                  <c:v>2.1999999999999984</c:v>
                </c:pt>
                <c:pt idx="77">
                  <c:v>2.1999999999999984</c:v>
                </c:pt>
                <c:pt idx="78">
                  <c:v>2.1999999999999984</c:v>
                </c:pt>
                <c:pt idx="79">
                  <c:v>2.1999999999999984</c:v>
                </c:pt>
                <c:pt idx="80">
                  <c:v>2.199999999999998</c:v>
                </c:pt>
                <c:pt idx="81">
                  <c:v>2.199999999999998</c:v>
                </c:pt>
                <c:pt idx="82">
                  <c:v>2.199999999999998</c:v>
                </c:pt>
                <c:pt idx="83">
                  <c:v>2.199999999999998</c:v>
                </c:pt>
                <c:pt idx="84">
                  <c:v>2.1999999999999975</c:v>
                </c:pt>
                <c:pt idx="85">
                  <c:v>2.1999999999999975</c:v>
                </c:pt>
                <c:pt idx="86">
                  <c:v>2.1999999999999975</c:v>
                </c:pt>
                <c:pt idx="87">
                  <c:v>2.1999999999999975</c:v>
                </c:pt>
                <c:pt idx="88">
                  <c:v>2.1999999999999971</c:v>
                </c:pt>
                <c:pt idx="89">
                  <c:v>2.1999999999999971</c:v>
                </c:pt>
                <c:pt idx="90">
                  <c:v>2.1999999999999971</c:v>
                </c:pt>
                <c:pt idx="91">
                  <c:v>2.1999999999999971</c:v>
                </c:pt>
                <c:pt idx="92">
                  <c:v>2.1999999999999971</c:v>
                </c:pt>
                <c:pt idx="93">
                  <c:v>2.1999999999999966</c:v>
                </c:pt>
                <c:pt idx="94">
                  <c:v>2.1999999999999966</c:v>
                </c:pt>
                <c:pt idx="95">
                  <c:v>2.1999999999999966</c:v>
                </c:pt>
                <c:pt idx="96">
                  <c:v>2.1999999999999966</c:v>
                </c:pt>
                <c:pt idx="97">
                  <c:v>2.1999999999999966</c:v>
                </c:pt>
                <c:pt idx="98">
                  <c:v>2.1999999999999962</c:v>
                </c:pt>
                <c:pt idx="99">
                  <c:v>2.1999999999999962</c:v>
                </c:pt>
                <c:pt idx="100">
                  <c:v>2.1999999999999962</c:v>
                </c:pt>
                <c:pt idx="101">
                  <c:v>2.1999999999999962</c:v>
                </c:pt>
                <c:pt idx="102">
                  <c:v>2.1999999999999962</c:v>
                </c:pt>
                <c:pt idx="103">
                  <c:v>2.1999999999999962</c:v>
                </c:pt>
                <c:pt idx="104">
                  <c:v>2.1999999999999957</c:v>
                </c:pt>
                <c:pt idx="105">
                  <c:v>2.1999999999999957</c:v>
                </c:pt>
                <c:pt idx="106">
                  <c:v>2.1999999999999957</c:v>
                </c:pt>
                <c:pt idx="107">
                  <c:v>2.1999999999999957</c:v>
                </c:pt>
                <c:pt idx="108">
                  <c:v>2.1999999999999957</c:v>
                </c:pt>
                <c:pt idx="109">
                  <c:v>2.1999999999999957</c:v>
                </c:pt>
                <c:pt idx="110">
                  <c:v>2.1999999999999957</c:v>
                </c:pt>
                <c:pt idx="111">
                  <c:v>2.1999999999999953</c:v>
                </c:pt>
                <c:pt idx="112">
                  <c:v>2.1999999999999953</c:v>
                </c:pt>
                <c:pt idx="113">
                  <c:v>2.1999999999999953</c:v>
                </c:pt>
                <c:pt idx="114">
                  <c:v>2.1999999999999953</c:v>
                </c:pt>
                <c:pt idx="115">
                  <c:v>2.1999999999999953</c:v>
                </c:pt>
                <c:pt idx="116">
                  <c:v>2.2085470085470038</c:v>
                </c:pt>
                <c:pt idx="117">
                  <c:v>2.2169491525423681</c:v>
                </c:pt>
                <c:pt idx="118">
                  <c:v>2.2252100840336086</c:v>
                </c:pt>
                <c:pt idx="119">
                  <c:v>2.2333333333333285</c:v>
                </c:pt>
                <c:pt idx="120">
                  <c:v>2.2413223140495822</c:v>
                </c:pt>
                <c:pt idx="121">
                  <c:v>2.2491803278688476</c:v>
                </c:pt>
                <c:pt idx="122">
                  <c:v>2.2569105691056861</c:v>
                </c:pt>
                <c:pt idx="123">
                  <c:v>2.2645161290322533</c:v>
                </c:pt>
                <c:pt idx="124">
                  <c:v>2.2719999999999949</c:v>
                </c:pt>
                <c:pt idx="125">
                  <c:v>2.2793650793650744</c:v>
                </c:pt>
                <c:pt idx="126">
                  <c:v>2.2866141732283412</c:v>
                </c:pt>
                <c:pt idx="127">
                  <c:v>2.2937499999999948</c:v>
                </c:pt>
                <c:pt idx="128">
                  <c:v>2.3007751937984442</c:v>
                </c:pt>
                <c:pt idx="129">
                  <c:v>2.3076923076923026</c:v>
                </c:pt>
                <c:pt idx="130">
                  <c:v>2.3145038167938878</c:v>
                </c:pt>
                <c:pt idx="131">
                  <c:v>2.321212121212116</c:v>
                </c:pt>
                <c:pt idx="132">
                  <c:v>2.3278195488721751</c:v>
                </c:pt>
                <c:pt idx="133">
                  <c:v>2.3343283582089498</c:v>
                </c:pt>
                <c:pt idx="134">
                  <c:v>2.3407407407407352</c:v>
                </c:pt>
                <c:pt idx="135">
                  <c:v>2.3470588235294061</c:v>
                </c:pt>
                <c:pt idx="136">
                  <c:v>2.3532846715328413</c:v>
                </c:pt>
                <c:pt idx="137">
                  <c:v>2.3594202898550667</c:v>
                </c:pt>
                <c:pt idx="138">
                  <c:v>2.3654676258992748</c:v>
                </c:pt>
                <c:pt idx="139">
                  <c:v>2.3714285714285657</c:v>
                </c:pt>
                <c:pt idx="140">
                  <c:v>2.3773049645390012</c:v>
                </c:pt>
                <c:pt idx="141">
                  <c:v>2.3830985915492899</c:v>
                </c:pt>
                <c:pt idx="142">
                  <c:v>2.3888111888111832</c:v>
                </c:pt>
                <c:pt idx="143">
                  <c:v>2.3944444444444386</c:v>
                </c:pt>
                <c:pt idx="144">
                  <c:v>2.3999999999999941</c:v>
                </c:pt>
                <c:pt idx="145">
                  <c:v>2.4054794520547884</c:v>
                </c:pt>
                <c:pt idx="146">
                  <c:v>2.4108843537414906</c:v>
                </c:pt>
                <c:pt idx="147">
                  <c:v>2.4162162162162102</c:v>
                </c:pt>
                <c:pt idx="148">
                  <c:v>2.4214765100671078</c:v>
                </c:pt>
                <c:pt idx="149">
                  <c:v>2.4266666666666605</c:v>
                </c:pt>
                <c:pt idx="150">
                  <c:v>2.4317880794701927</c:v>
                </c:pt>
                <c:pt idx="151">
                  <c:v>2.4368421052631519</c:v>
                </c:pt>
                <c:pt idx="152">
                  <c:v>2.4418300653594711</c:v>
                </c:pt>
                <c:pt idx="153">
                  <c:v>2.4467532467532407</c:v>
                </c:pt>
                <c:pt idx="154">
                  <c:v>2.4516129032258003</c:v>
                </c:pt>
                <c:pt idx="155">
                  <c:v>2.4564102564102503</c:v>
                </c:pt>
                <c:pt idx="156">
                  <c:v>2.4611464968152803</c:v>
                </c:pt>
                <c:pt idx="157">
                  <c:v>2.4658227848101202</c:v>
                </c:pt>
                <c:pt idx="158">
                  <c:v>2.4704402515723207</c:v>
                </c:pt>
                <c:pt idx="159">
                  <c:v>2.4749999999999934</c:v>
                </c:pt>
                <c:pt idx="160">
                  <c:v>2.4795031055900556</c:v>
                </c:pt>
                <c:pt idx="161">
                  <c:v>2.4839506172839441</c:v>
                </c:pt>
                <c:pt idx="162">
                  <c:v>2.4883435582822022</c:v>
                </c:pt>
                <c:pt idx="163">
                  <c:v>2.4926829268292616</c:v>
                </c:pt>
                <c:pt idx="164">
                  <c:v>2.4969696969696904</c:v>
                </c:pt>
                <c:pt idx="165">
                  <c:v>2.5012048192771017</c:v>
                </c:pt>
                <c:pt idx="166">
                  <c:v>2.5053892215568796</c:v>
                </c:pt>
                <c:pt idx="167">
                  <c:v>2.5095238095238028</c:v>
                </c:pt>
                <c:pt idx="168">
                  <c:v>2.5136094674556144</c:v>
                </c:pt>
                <c:pt idx="169">
                  <c:v>2.5176470588235227</c:v>
                </c:pt>
                <c:pt idx="170">
                  <c:v>2.5216374269005781</c:v>
                </c:pt>
                <c:pt idx="171">
                  <c:v>2.5255813953488304</c:v>
                </c:pt>
                <c:pt idx="172">
                  <c:v>2.5294797687861204</c:v>
                </c:pt>
                <c:pt idx="173">
                  <c:v>2.5333333333333266</c:v>
                </c:pt>
                <c:pt idx="174">
                  <c:v>2.5371428571428503</c:v>
                </c:pt>
                <c:pt idx="175">
                  <c:v>2.5409090909090839</c:v>
                </c:pt>
                <c:pt idx="176">
                  <c:v>2.5446327683615753</c:v>
                </c:pt>
                <c:pt idx="177">
                  <c:v>2.5483146067415663</c:v>
                </c:pt>
                <c:pt idx="178">
                  <c:v>2.5519553072625629</c:v>
                </c:pt>
                <c:pt idx="179">
                  <c:v>2.5555555555555487</c:v>
                </c:pt>
                <c:pt idx="180">
                  <c:v>2.5591160220994404</c:v>
                </c:pt>
                <c:pt idx="181">
                  <c:v>2.5626373626373558</c:v>
                </c:pt>
                <c:pt idx="182">
                  <c:v>2.5661202185792278</c:v>
                </c:pt>
                <c:pt idx="183">
                  <c:v>2.5695652173912973</c:v>
                </c:pt>
                <c:pt idx="184">
                  <c:v>2.5729729729729658</c:v>
                </c:pt>
                <c:pt idx="185">
                  <c:v>2.5763440860214981</c:v>
                </c:pt>
                <c:pt idx="186">
                  <c:v>2.5796791443850196</c:v>
                </c:pt>
                <c:pt idx="187">
                  <c:v>2.5893617021276523</c:v>
                </c:pt>
                <c:pt idx="188">
                  <c:v>2.5989417989417918</c:v>
                </c:pt>
                <c:pt idx="189">
                  <c:v>2.6084210526315714</c:v>
                </c:pt>
                <c:pt idx="190">
                  <c:v>2.6178010471204116</c:v>
                </c:pt>
                <c:pt idx="191">
                  <c:v>2.6270833333333257</c:v>
                </c:pt>
                <c:pt idx="192">
                  <c:v>2.6362694300518057</c:v>
                </c:pt>
                <c:pt idx="193">
                  <c:v>2.6453608247422609</c:v>
                </c:pt>
                <c:pt idx="194">
                  <c:v>2.6543589743589671</c:v>
                </c:pt>
                <c:pt idx="195">
                  <c:v>2.6632653061224416</c:v>
                </c:pt>
                <c:pt idx="196">
                  <c:v>2.6720812182741041</c:v>
                </c:pt>
                <c:pt idx="197">
                  <c:v>2.680808080808073</c:v>
                </c:pt>
                <c:pt idx="198">
                  <c:v>2.6894472361808965</c:v>
                </c:pt>
                <c:pt idx="199">
                  <c:v>2.697999999999992</c:v>
                </c:pt>
                <c:pt idx="200">
                  <c:v>2.7064676616915344</c:v>
                </c:pt>
                <c:pt idx="201">
                  <c:v>2.714851485148507</c:v>
                </c:pt>
                <c:pt idx="202">
                  <c:v>2.723152709359598</c:v>
                </c:pt>
                <c:pt idx="203">
                  <c:v>2.7313725490195999</c:v>
                </c:pt>
                <c:pt idx="204">
                  <c:v>2.739512195121943</c:v>
                </c:pt>
                <c:pt idx="205">
                  <c:v>2.7475728155339723</c:v>
                </c:pt>
                <c:pt idx="206">
                  <c:v>2.7555555555555471</c:v>
                </c:pt>
                <c:pt idx="207">
                  <c:v>2.76346153846153</c:v>
                </c:pt>
                <c:pt idx="208">
                  <c:v>2.7712918660286996</c:v>
                </c:pt>
                <c:pt idx="209">
                  <c:v>2.7790476190476103</c:v>
                </c:pt>
                <c:pt idx="210">
                  <c:v>2.7867298578198967</c:v>
                </c:pt>
                <c:pt idx="211">
                  <c:v>2.7943396226415009</c:v>
                </c:pt>
                <c:pt idx="212">
                  <c:v>2.8018779342722917</c:v>
                </c:pt>
                <c:pt idx="213">
                  <c:v>2.8093457943925144</c:v>
                </c:pt>
                <c:pt idx="214">
                  <c:v>2.8167441860465026</c:v>
                </c:pt>
                <c:pt idx="215">
                  <c:v>2.8240740740740651</c:v>
                </c:pt>
                <c:pt idx="216">
                  <c:v>2.831336405529945</c:v>
                </c:pt>
                <c:pt idx="217">
                  <c:v>2.8385321100917342</c:v>
                </c:pt>
                <c:pt idx="218">
                  <c:v>2.8456621004566118</c:v>
                </c:pt>
                <c:pt idx="219">
                  <c:v>2.8527272727272637</c:v>
                </c:pt>
                <c:pt idx="220">
                  <c:v>2.859728506787321</c:v>
                </c:pt>
                <c:pt idx="221">
                  <c:v>2.8666666666666574</c:v>
                </c:pt>
                <c:pt idx="222">
                  <c:v>2.8735426008968514</c:v>
                </c:pt>
                <c:pt idx="223">
                  <c:v>2.8803571428571333</c:v>
                </c:pt>
                <c:pt idx="224">
                  <c:v>2.8871111111111016</c:v>
                </c:pt>
                <c:pt idx="225">
                  <c:v>2.8938053097345038</c:v>
                </c:pt>
                <c:pt idx="226">
                  <c:v>2.9004405286343515</c:v>
                </c:pt>
                <c:pt idx="227">
                  <c:v>2.9070175438596393</c:v>
                </c:pt>
                <c:pt idx="228">
                  <c:v>2.9135371179039202</c:v>
                </c:pt>
                <c:pt idx="229">
                  <c:v>2.9199999999999902</c:v>
                </c:pt>
                <c:pt idx="230">
                  <c:v>2.9264069264069166</c:v>
                </c:pt>
                <c:pt idx="231">
                  <c:v>2.9327586206896452</c:v>
                </c:pt>
                <c:pt idx="232">
                  <c:v>2.9390557939914062</c:v>
                </c:pt>
                <c:pt idx="233">
                  <c:v>2.9452991452991353</c:v>
                </c:pt>
                <c:pt idx="234">
                  <c:v>2.9514893617021176</c:v>
                </c:pt>
                <c:pt idx="235">
                  <c:v>2.9576271186440577</c:v>
                </c:pt>
                <c:pt idx="236">
                  <c:v>2.9637130801687661</c:v>
                </c:pt>
                <c:pt idx="237">
                  <c:v>2.9697478991596538</c:v>
                </c:pt>
                <c:pt idx="238">
                  <c:v>2.9757322175732113</c:v>
                </c:pt>
                <c:pt idx="239">
                  <c:v>2.9816666666666563</c:v>
                </c:pt>
                <c:pt idx="240">
                  <c:v>2.9875518672199068</c:v>
                </c:pt>
                <c:pt idx="241">
                  <c:v>2.9933884297520557</c:v>
                </c:pt>
                <c:pt idx="242">
                  <c:v>2.9991769547325</c:v>
                </c:pt>
                <c:pt idx="243">
                  <c:v>3.0049180327868745</c:v>
                </c:pt>
                <c:pt idx="244">
                  <c:v>3.0106122448979487</c:v>
                </c:pt>
                <c:pt idx="245">
                  <c:v>3.0162601626016152</c:v>
                </c:pt>
                <c:pt idx="246">
                  <c:v>3.0218623481781268</c:v>
                </c:pt>
                <c:pt idx="247">
                  <c:v>3.027419354838699</c:v>
                </c:pt>
                <c:pt idx="248">
                  <c:v>3.0329317269076199</c:v>
                </c:pt>
                <c:pt idx="249">
                  <c:v>3.0383999999999891</c:v>
                </c:pt>
                <c:pt idx="250">
                  <c:v>3.0438247011952084</c:v>
                </c:pt>
                <c:pt idx="251">
                  <c:v>3.0492063492063384</c:v>
                </c:pt>
                <c:pt idx="252">
                  <c:v>3.0545454545454436</c:v>
                </c:pt>
                <c:pt idx="253">
                  <c:v>3.0598425196850285</c:v>
                </c:pt>
                <c:pt idx="254">
                  <c:v>3.065098039215675</c:v>
                </c:pt>
                <c:pt idx="255">
                  <c:v>3.0703124999999889</c:v>
                </c:pt>
                <c:pt idx="256">
                  <c:v>3.0754863813229463</c:v>
                </c:pt>
                <c:pt idx="257">
                  <c:v>3.0806201550387486</c:v>
                </c:pt>
                <c:pt idx="258">
                  <c:v>3.0857142857142743</c:v>
                </c:pt>
                <c:pt idx="259">
                  <c:v>3.0907692307692196</c:v>
                </c:pt>
                <c:pt idx="260">
                  <c:v>3.0957854406130156</c:v>
                </c:pt>
                <c:pt idx="261">
                  <c:v>3.1007633587786145</c:v>
                </c:pt>
                <c:pt idx="262">
                  <c:v>3.1057034220532205</c:v>
                </c:pt>
                <c:pt idx="263">
                  <c:v>3.1106060606060493</c:v>
                </c:pt>
                <c:pt idx="264">
                  <c:v>3.115471698113196</c:v>
                </c:pt>
                <c:pt idx="265">
                  <c:v>3.1203007518796877</c:v>
                </c:pt>
                <c:pt idx="266">
                  <c:v>3.1250936329587899</c:v>
                </c:pt>
                <c:pt idx="267">
                  <c:v>3.1298507462686449</c:v>
                </c:pt>
                <c:pt idx="268">
                  <c:v>3.1345724907063079</c:v>
                </c:pt>
                <c:pt idx="269">
                  <c:v>3.1392592592592474</c:v>
                </c:pt>
                <c:pt idx="270">
                  <c:v>3.1439114391143792</c:v>
                </c:pt>
                <c:pt idx="271">
                  <c:v>3.1485294117646943</c:v>
                </c:pt>
                <c:pt idx="272">
                  <c:v>3.1531135531135415</c:v>
                </c:pt>
                <c:pt idx="273">
                  <c:v>3.1576642335766305</c:v>
                </c:pt>
                <c:pt idx="274">
                  <c:v>3.1621818181818062</c:v>
                </c:pt>
                <c:pt idx="275">
                  <c:v>3.1666666666666545</c:v>
                </c:pt>
                <c:pt idx="276">
                  <c:v>3.1711191335739954</c:v>
                </c:pt>
                <c:pt idx="277">
                  <c:v>3.1755395683453118</c:v>
                </c:pt>
                <c:pt idx="278">
                  <c:v>3.1799283154121745</c:v>
                </c:pt>
                <c:pt idx="279">
                  <c:v>3.1842857142857022</c:v>
                </c:pt>
                <c:pt idx="280">
                  <c:v>3.1886120996441161</c:v>
                </c:pt>
                <c:pt idx="281">
                  <c:v>3.1929078014184276</c:v>
                </c:pt>
                <c:pt idx="282">
                  <c:v>3.197173144876313</c:v>
                </c:pt>
                <c:pt idx="283">
                  <c:v>3.2014084507042133</c:v>
                </c:pt>
                <c:pt idx="284">
                  <c:v>3.2056140350877071</c:v>
                </c:pt>
                <c:pt idx="285">
                  <c:v>3.2097902097901976</c:v>
                </c:pt>
                <c:pt idx="286">
                  <c:v>3.2139372822299528</c:v>
                </c:pt>
                <c:pt idx="287">
                  <c:v>3.218055555555543</c:v>
                </c:pt>
                <c:pt idx="288">
                  <c:v>3.2221453287197108</c:v>
                </c:pt>
                <c:pt idx="289">
                  <c:v>3.2262068965517119</c:v>
                </c:pt>
                <c:pt idx="290">
                  <c:v>3.2302405498281663</c:v>
                </c:pt>
                <c:pt idx="291">
                  <c:v>3.2342465753424534</c:v>
                </c:pt>
                <c:pt idx="292">
                  <c:v>3.2382252559726838</c:v>
                </c:pt>
                <c:pt idx="293">
                  <c:v>3.2421768707482865</c:v>
                </c:pt>
                <c:pt idx="294">
                  <c:v>3.2461016949152417</c:v>
                </c:pt>
                <c:pt idx="295">
                  <c:v>3.2499999999999871</c:v>
                </c:pt>
                <c:pt idx="296">
                  <c:v>3.2538720538720414</c:v>
                </c:pt>
                <c:pt idx="297">
                  <c:v>3.2577181208053565</c:v>
                </c:pt>
                <c:pt idx="298">
                  <c:v>3.2615384615384486</c:v>
                </c:pt>
                <c:pt idx="299">
                  <c:v>3.2653333333333205</c:v>
                </c:pt>
                <c:pt idx="300">
                  <c:v>3.2691029900332098</c:v>
                </c:pt>
                <c:pt idx="301">
                  <c:v>3.2728476821191923</c:v>
                </c:pt>
                <c:pt idx="302">
                  <c:v>3.2765676567656636</c:v>
                </c:pt>
                <c:pt idx="303">
                  <c:v>3.2802631578947241</c:v>
                </c:pt>
                <c:pt idx="304">
                  <c:v>3.2839344262294952</c:v>
                </c:pt>
                <c:pt idx="305">
                  <c:v>3.2875816993463922</c:v>
                </c:pt>
                <c:pt idx="306">
                  <c:v>3.2912052117263713</c:v>
                </c:pt>
                <c:pt idx="307">
                  <c:v>3.2948051948051815</c:v>
                </c:pt>
                <c:pt idx="308">
                  <c:v>3.2983818770226407</c:v>
                </c:pt>
                <c:pt idx="309">
                  <c:v>3.3019354838709547</c:v>
                </c:pt>
                <c:pt idx="310">
                  <c:v>3.3054662379421091</c:v>
                </c:pt>
                <c:pt idx="311">
                  <c:v>3.3089743589743463</c:v>
                </c:pt>
                <c:pt idx="312">
                  <c:v>3.3124600638977513</c:v>
                </c:pt>
                <c:pt idx="313">
                  <c:v>3.3159235668789688</c:v>
                </c:pt>
                <c:pt idx="314">
                  <c:v>3.3193650793650673</c:v>
                </c:pt>
                <c:pt idx="315">
                  <c:v>3.3227848101265707</c:v>
                </c:pt>
                <c:pt idx="316">
                  <c:v>3.3261829652996733</c:v>
                </c:pt>
                <c:pt idx="317">
                  <c:v>3.3295597484276622</c:v>
                </c:pt>
                <c:pt idx="318">
                  <c:v>3.3329153605015569</c:v>
                </c:pt>
                <c:pt idx="319">
                  <c:v>3.3362499999999899</c:v>
                </c:pt>
                <c:pt idx="320">
                  <c:v>3.3395638629283391</c:v>
                </c:pt>
                <c:pt idx="321">
                  <c:v>3.3428571428571332</c:v>
                </c:pt>
                <c:pt idx="322">
                  <c:v>3.3461300309597428</c:v>
                </c:pt>
                <c:pt idx="323">
                  <c:v>3.3493827160493739</c:v>
                </c:pt>
                <c:pt idx="324">
                  <c:v>3.3526153846153761</c:v>
                </c:pt>
                <c:pt idx="325">
                  <c:v>3.3558282208588874</c:v>
                </c:pt>
                <c:pt idx="326">
                  <c:v>3.3590214067278206</c:v>
                </c:pt>
                <c:pt idx="327">
                  <c:v>3.3621951219512116</c:v>
                </c:pt>
                <c:pt idx="328">
                  <c:v>3.3653495440729411</c:v>
                </c:pt>
                <c:pt idx="329">
                  <c:v>3.3684848484848415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EBA-44B7-860F-235FF5B4C5EC}"/>
            </c:ext>
          </c:extLst>
        </c:ser>
        <c:ser>
          <c:idx val="3"/>
          <c:order val="3"/>
          <c:tx>
            <c:v>hol tyr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Vækstfunktion, hol'!$AG$3:$AG$335</c:f>
              <c:numCache>
                <c:formatCode>0.0</c:formatCode>
                <c:ptCount val="333"/>
                <c:pt idx="0">
                  <c:v>2.2000000000000002</c:v>
                </c:pt>
                <c:pt idx="1">
                  <c:v>2.2000000000000002</c:v>
                </c:pt>
                <c:pt idx="2">
                  <c:v>2.2000000000000002</c:v>
                </c:pt>
                <c:pt idx="3">
                  <c:v>2.2000000000000002</c:v>
                </c:pt>
                <c:pt idx="4">
                  <c:v>2.2000000000000002</c:v>
                </c:pt>
                <c:pt idx="5">
                  <c:v>2.2000000000000002</c:v>
                </c:pt>
                <c:pt idx="6">
                  <c:v>2.2000000000000002</c:v>
                </c:pt>
                <c:pt idx="7">
                  <c:v>2.2000000000000002</c:v>
                </c:pt>
                <c:pt idx="8">
                  <c:v>2.2000000000000002</c:v>
                </c:pt>
                <c:pt idx="9">
                  <c:v>2.2000000000000002</c:v>
                </c:pt>
                <c:pt idx="10">
                  <c:v>2.2000000000000002</c:v>
                </c:pt>
                <c:pt idx="11">
                  <c:v>2.2000000000000002</c:v>
                </c:pt>
                <c:pt idx="12">
                  <c:v>2.2000000000000002</c:v>
                </c:pt>
                <c:pt idx="13">
                  <c:v>2.2000000000000002</c:v>
                </c:pt>
                <c:pt idx="14">
                  <c:v>2.2000000000000002</c:v>
                </c:pt>
                <c:pt idx="15">
                  <c:v>2.2000000000000002</c:v>
                </c:pt>
                <c:pt idx="16">
                  <c:v>2.2000000000000002</c:v>
                </c:pt>
                <c:pt idx="17">
                  <c:v>2.2000000000000002</c:v>
                </c:pt>
                <c:pt idx="18">
                  <c:v>2.2000000000000002</c:v>
                </c:pt>
                <c:pt idx="19">
                  <c:v>2.2000000000000002</c:v>
                </c:pt>
                <c:pt idx="20">
                  <c:v>2.2000000000000002</c:v>
                </c:pt>
                <c:pt idx="21">
                  <c:v>2.2000000000000002</c:v>
                </c:pt>
                <c:pt idx="22">
                  <c:v>2.2000000000000002</c:v>
                </c:pt>
                <c:pt idx="23">
                  <c:v>2.2000000000000002</c:v>
                </c:pt>
                <c:pt idx="24">
                  <c:v>2.2000000000000002</c:v>
                </c:pt>
                <c:pt idx="25">
                  <c:v>2.2000000000000002</c:v>
                </c:pt>
                <c:pt idx="26">
                  <c:v>2.2000000000000002</c:v>
                </c:pt>
                <c:pt idx="27">
                  <c:v>2.2000000000000002</c:v>
                </c:pt>
                <c:pt idx="28">
                  <c:v>2.2000000000000002</c:v>
                </c:pt>
                <c:pt idx="29">
                  <c:v>2.2000000000000002</c:v>
                </c:pt>
                <c:pt idx="30">
                  <c:v>2.2000000000000002</c:v>
                </c:pt>
                <c:pt idx="31">
                  <c:v>2.2000000000000002</c:v>
                </c:pt>
                <c:pt idx="32">
                  <c:v>2.2000000000000002</c:v>
                </c:pt>
                <c:pt idx="33">
                  <c:v>2.2000000000000002</c:v>
                </c:pt>
                <c:pt idx="34">
                  <c:v>2.2000000000000002</c:v>
                </c:pt>
                <c:pt idx="35">
                  <c:v>2.2000000000000002</c:v>
                </c:pt>
                <c:pt idx="36">
                  <c:v>2.2000000000000002</c:v>
                </c:pt>
                <c:pt idx="37">
                  <c:v>2.2000000000000002</c:v>
                </c:pt>
                <c:pt idx="38">
                  <c:v>2.2000000000000002</c:v>
                </c:pt>
                <c:pt idx="39">
                  <c:v>2.2000000000000002</c:v>
                </c:pt>
                <c:pt idx="40">
                  <c:v>2.2000000000000002</c:v>
                </c:pt>
                <c:pt idx="41">
                  <c:v>2.2000000000000002</c:v>
                </c:pt>
                <c:pt idx="42">
                  <c:v>2.2000000000000002</c:v>
                </c:pt>
                <c:pt idx="43">
                  <c:v>2.2000000000000002</c:v>
                </c:pt>
                <c:pt idx="44">
                  <c:v>2.2000000000000002</c:v>
                </c:pt>
                <c:pt idx="45">
                  <c:v>2.2000000000000002</c:v>
                </c:pt>
                <c:pt idx="46">
                  <c:v>2.2000000000000002</c:v>
                </c:pt>
                <c:pt idx="47">
                  <c:v>2.2000000000000002</c:v>
                </c:pt>
                <c:pt idx="48">
                  <c:v>2.2000000000000002</c:v>
                </c:pt>
                <c:pt idx="49">
                  <c:v>2.2000000000000002</c:v>
                </c:pt>
                <c:pt idx="50">
                  <c:v>2.2000000000000002</c:v>
                </c:pt>
                <c:pt idx="51">
                  <c:v>2.2000000000000002</c:v>
                </c:pt>
                <c:pt idx="52">
                  <c:v>2.2000000000000002</c:v>
                </c:pt>
                <c:pt idx="53">
                  <c:v>2.2000000000000002</c:v>
                </c:pt>
                <c:pt idx="54">
                  <c:v>2.2000000000000002</c:v>
                </c:pt>
                <c:pt idx="55">
                  <c:v>2.2000000000000002</c:v>
                </c:pt>
                <c:pt idx="56">
                  <c:v>2.2000000000000002</c:v>
                </c:pt>
                <c:pt idx="57">
                  <c:v>2.2000000000000002</c:v>
                </c:pt>
                <c:pt idx="58">
                  <c:v>2.2000000000000002</c:v>
                </c:pt>
                <c:pt idx="59">
                  <c:v>2.2000000000000002</c:v>
                </c:pt>
                <c:pt idx="60">
                  <c:v>2.2000000000000002</c:v>
                </c:pt>
                <c:pt idx="61">
                  <c:v>2.2000000000000002</c:v>
                </c:pt>
                <c:pt idx="62">
                  <c:v>2.2000000000000002</c:v>
                </c:pt>
                <c:pt idx="63">
                  <c:v>2.2000000000000002</c:v>
                </c:pt>
                <c:pt idx="64">
                  <c:v>2.2000000000000002</c:v>
                </c:pt>
                <c:pt idx="65">
                  <c:v>2.2000000000000002</c:v>
                </c:pt>
                <c:pt idx="66">
                  <c:v>2.2000000000000002</c:v>
                </c:pt>
                <c:pt idx="67">
                  <c:v>2.2000000000000002</c:v>
                </c:pt>
                <c:pt idx="68">
                  <c:v>2.2000000000000002</c:v>
                </c:pt>
                <c:pt idx="69">
                  <c:v>2.2000000000000002</c:v>
                </c:pt>
                <c:pt idx="70">
                  <c:v>2.2000000000000002</c:v>
                </c:pt>
                <c:pt idx="71">
                  <c:v>2.2000000000000002</c:v>
                </c:pt>
                <c:pt idx="72">
                  <c:v>2.2000000000000002</c:v>
                </c:pt>
                <c:pt idx="73">
                  <c:v>2.2000000000000002</c:v>
                </c:pt>
                <c:pt idx="74">
                  <c:v>2.2000000000000002</c:v>
                </c:pt>
                <c:pt idx="75">
                  <c:v>2.2000000000000002</c:v>
                </c:pt>
                <c:pt idx="76">
                  <c:v>2.2000000000000002</c:v>
                </c:pt>
                <c:pt idx="77">
                  <c:v>2.2000000000000002</c:v>
                </c:pt>
                <c:pt idx="78">
                  <c:v>2.2000000000000002</c:v>
                </c:pt>
                <c:pt idx="79">
                  <c:v>2.2000000000000002</c:v>
                </c:pt>
                <c:pt idx="80">
                  <c:v>2.2000000000000002</c:v>
                </c:pt>
                <c:pt idx="81">
                  <c:v>2.2000000000000002</c:v>
                </c:pt>
                <c:pt idx="82">
                  <c:v>2.2000000000000002</c:v>
                </c:pt>
                <c:pt idx="83">
                  <c:v>2.2000000000000002</c:v>
                </c:pt>
                <c:pt idx="84">
                  <c:v>2.2000000000000002</c:v>
                </c:pt>
                <c:pt idx="85">
                  <c:v>2.2000000000000002</c:v>
                </c:pt>
                <c:pt idx="86">
                  <c:v>2.2000000000000002</c:v>
                </c:pt>
                <c:pt idx="87">
                  <c:v>2.2000000000000002</c:v>
                </c:pt>
                <c:pt idx="88">
                  <c:v>2.2000000000000002</c:v>
                </c:pt>
                <c:pt idx="89">
                  <c:v>2.2000000000000002</c:v>
                </c:pt>
                <c:pt idx="90">
                  <c:v>2.2000000000000002</c:v>
                </c:pt>
                <c:pt idx="91">
                  <c:v>2.2000000000000002</c:v>
                </c:pt>
                <c:pt idx="92">
                  <c:v>2.2000000000000002</c:v>
                </c:pt>
                <c:pt idx="93">
                  <c:v>2.2000000000000002</c:v>
                </c:pt>
                <c:pt idx="94">
                  <c:v>2.2000000000000002</c:v>
                </c:pt>
                <c:pt idx="95">
                  <c:v>2.2000000000000002</c:v>
                </c:pt>
                <c:pt idx="96">
                  <c:v>2.2000000000000002</c:v>
                </c:pt>
                <c:pt idx="97">
                  <c:v>2.2000000000000002</c:v>
                </c:pt>
                <c:pt idx="98">
                  <c:v>2.2000000000000002</c:v>
                </c:pt>
                <c:pt idx="99">
                  <c:v>2.2000000000000002</c:v>
                </c:pt>
                <c:pt idx="100">
                  <c:v>2.2000000000000002</c:v>
                </c:pt>
                <c:pt idx="101">
                  <c:v>2.2000000000000002</c:v>
                </c:pt>
                <c:pt idx="102">
                  <c:v>2.2000000000000002</c:v>
                </c:pt>
                <c:pt idx="103">
                  <c:v>2.2000000000000002</c:v>
                </c:pt>
                <c:pt idx="104">
                  <c:v>2.2000000000000002</c:v>
                </c:pt>
                <c:pt idx="105">
                  <c:v>2.2000000000000002</c:v>
                </c:pt>
                <c:pt idx="106">
                  <c:v>2.2000000000000002</c:v>
                </c:pt>
                <c:pt idx="107">
                  <c:v>2.2000000000000002</c:v>
                </c:pt>
                <c:pt idx="108">
                  <c:v>2.2000000000000002</c:v>
                </c:pt>
                <c:pt idx="109">
                  <c:v>2.2000000000000002</c:v>
                </c:pt>
                <c:pt idx="110">
                  <c:v>3.2</c:v>
                </c:pt>
                <c:pt idx="111">
                  <c:v>3.2</c:v>
                </c:pt>
                <c:pt idx="112">
                  <c:v>3.2</c:v>
                </c:pt>
                <c:pt idx="113">
                  <c:v>3.2</c:v>
                </c:pt>
                <c:pt idx="114">
                  <c:v>3.2</c:v>
                </c:pt>
                <c:pt idx="115">
                  <c:v>3.2</c:v>
                </c:pt>
                <c:pt idx="116">
                  <c:v>3.2</c:v>
                </c:pt>
                <c:pt idx="117">
                  <c:v>3.2</c:v>
                </c:pt>
                <c:pt idx="118">
                  <c:v>3.2</c:v>
                </c:pt>
                <c:pt idx="119">
                  <c:v>3.2</c:v>
                </c:pt>
                <c:pt idx="120">
                  <c:v>3.2</c:v>
                </c:pt>
                <c:pt idx="121">
                  <c:v>3.2</c:v>
                </c:pt>
                <c:pt idx="122">
                  <c:v>3.2</c:v>
                </c:pt>
                <c:pt idx="123">
                  <c:v>3.2</c:v>
                </c:pt>
                <c:pt idx="124">
                  <c:v>3.2</c:v>
                </c:pt>
                <c:pt idx="125">
                  <c:v>3.2</c:v>
                </c:pt>
                <c:pt idx="126">
                  <c:v>3.2</c:v>
                </c:pt>
                <c:pt idx="127">
                  <c:v>3.2</c:v>
                </c:pt>
                <c:pt idx="128">
                  <c:v>3.2</c:v>
                </c:pt>
                <c:pt idx="129">
                  <c:v>3.2</c:v>
                </c:pt>
                <c:pt idx="130">
                  <c:v>3.2</c:v>
                </c:pt>
                <c:pt idx="131">
                  <c:v>3.2</c:v>
                </c:pt>
                <c:pt idx="132">
                  <c:v>3.2</c:v>
                </c:pt>
                <c:pt idx="133">
                  <c:v>3.2</c:v>
                </c:pt>
                <c:pt idx="134">
                  <c:v>3.2</c:v>
                </c:pt>
                <c:pt idx="135">
                  <c:v>3.2</c:v>
                </c:pt>
                <c:pt idx="136">
                  <c:v>3.2</c:v>
                </c:pt>
                <c:pt idx="137">
                  <c:v>3.2</c:v>
                </c:pt>
                <c:pt idx="138">
                  <c:v>3.2</c:v>
                </c:pt>
                <c:pt idx="139">
                  <c:v>3.2</c:v>
                </c:pt>
                <c:pt idx="140">
                  <c:v>3.2</c:v>
                </c:pt>
                <c:pt idx="141">
                  <c:v>3.2</c:v>
                </c:pt>
                <c:pt idx="142">
                  <c:v>3.2</c:v>
                </c:pt>
                <c:pt idx="143">
                  <c:v>3.2</c:v>
                </c:pt>
                <c:pt idx="144">
                  <c:v>3.2</c:v>
                </c:pt>
                <c:pt idx="145">
                  <c:v>3.2</c:v>
                </c:pt>
                <c:pt idx="146">
                  <c:v>3.2</c:v>
                </c:pt>
                <c:pt idx="147">
                  <c:v>3.2</c:v>
                </c:pt>
                <c:pt idx="148">
                  <c:v>3.2</c:v>
                </c:pt>
                <c:pt idx="149">
                  <c:v>3.2</c:v>
                </c:pt>
                <c:pt idx="150">
                  <c:v>3.2</c:v>
                </c:pt>
                <c:pt idx="151">
                  <c:v>3.2</c:v>
                </c:pt>
                <c:pt idx="152">
                  <c:v>3.2</c:v>
                </c:pt>
                <c:pt idx="153">
                  <c:v>3.2</c:v>
                </c:pt>
                <c:pt idx="154">
                  <c:v>3.2</c:v>
                </c:pt>
                <c:pt idx="155">
                  <c:v>3.2</c:v>
                </c:pt>
                <c:pt idx="156">
                  <c:v>3.2</c:v>
                </c:pt>
                <c:pt idx="157">
                  <c:v>3.2</c:v>
                </c:pt>
                <c:pt idx="158">
                  <c:v>3.2</c:v>
                </c:pt>
                <c:pt idx="159">
                  <c:v>3.2</c:v>
                </c:pt>
                <c:pt idx="160">
                  <c:v>3.2</c:v>
                </c:pt>
                <c:pt idx="161">
                  <c:v>3.2</c:v>
                </c:pt>
                <c:pt idx="162">
                  <c:v>3.2</c:v>
                </c:pt>
                <c:pt idx="163">
                  <c:v>3.2</c:v>
                </c:pt>
                <c:pt idx="164">
                  <c:v>3.2</c:v>
                </c:pt>
                <c:pt idx="165">
                  <c:v>3.2</c:v>
                </c:pt>
                <c:pt idx="166">
                  <c:v>3.2</c:v>
                </c:pt>
                <c:pt idx="167">
                  <c:v>3.2</c:v>
                </c:pt>
                <c:pt idx="168">
                  <c:v>3.2</c:v>
                </c:pt>
                <c:pt idx="169">
                  <c:v>3.2</c:v>
                </c:pt>
                <c:pt idx="170">
                  <c:v>3.2</c:v>
                </c:pt>
                <c:pt idx="171">
                  <c:v>3.2</c:v>
                </c:pt>
                <c:pt idx="172">
                  <c:v>3.2</c:v>
                </c:pt>
                <c:pt idx="173">
                  <c:v>3.2</c:v>
                </c:pt>
                <c:pt idx="174">
                  <c:v>3.2</c:v>
                </c:pt>
                <c:pt idx="175">
                  <c:v>3.2</c:v>
                </c:pt>
                <c:pt idx="176">
                  <c:v>3.2</c:v>
                </c:pt>
                <c:pt idx="177">
                  <c:v>3.2</c:v>
                </c:pt>
                <c:pt idx="178">
                  <c:v>3.2</c:v>
                </c:pt>
                <c:pt idx="179">
                  <c:v>4.4000000000000004</c:v>
                </c:pt>
                <c:pt idx="180">
                  <c:v>4.4000000000000004</c:v>
                </c:pt>
                <c:pt idx="181">
                  <c:v>4.4000000000000004</c:v>
                </c:pt>
                <c:pt idx="182">
                  <c:v>4.4000000000000004</c:v>
                </c:pt>
                <c:pt idx="183">
                  <c:v>4.4000000000000004</c:v>
                </c:pt>
                <c:pt idx="184">
                  <c:v>4.4000000000000004</c:v>
                </c:pt>
                <c:pt idx="185">
                  <c:v>4.4000000000000004</c:v>
                </c:pt>
                <c:pt idx="186">
                  <c:v>4.4000000000000004</c:v>
                </c:pt>
                <c:pt idx="187">
                  <c:v>4.4000000000000004</c:v>
                </c:pt>
                <c:pt idx="188">
                  <c:v>4.4000000000000004</c:v>
                </c:pt>
                <c:pt idx="189">
                  <c:v>4.4000000000000004</c:v>
                </c:pt>
                <c:pt idx="190">
                  <c:v>4.4000000000000004</c:v>
                </c:pt>
                <c:pt idx="191">
                  <c:v>4.4000000000000004</c:v>
                </c:pt>
                <c:pt idx="192">
                  <c:v>4.4000000000000004</c:v>
                </c:pt>
                <c:pt idx="193">
                  <c:v>4.4000000000000004</c:v>
                </c:pt>
                <c:pt idx="194">
                  <c:v>4.4000000000000004</c:v>
                </c:pt>
                <c:pt idx="195">
                  <c:v>4.4000000000000004</c:v>
                </c:pt>
                <c:pt idx="196">
                  <c:v>4.4000000000000004</c:v>
                </c:pt>
                <c:pt idx="197">
                  <c:v>4.4000000000000004</c:v>
                </c:pt>
                <c:pt idx="198">
                  <c:v>4.4000000000000004</c:v>
                </c:pt>
                <c:pt idx="199">
                  <c:v>4.4000000000000004</c:v>
                </c:pt>
                <c:pt idx="200">
                  <c:v>4.4000000000000004</c:v>
                </c:pt>
                <c:pt idx="201">
                  <c:v>4.4000000000000004</c:v>
                </c:pt>
                <c:pt idx="202">
                  <c:v>4.4000000000000004</c:v>
                </c:pt>
                <c:pt idx="203">
                  <c:v>4.4000000000000004</c:v>
                </c:pt>
                <c:pt idx="204">
                  <c:v>4.4000000000000004</c:v>
                </c:pt>
                <c:pt idx="205">
                  <c:v>4.4000000000000004</c:v>
                </c:pt>
                <c:pt idx="206">
                  <c:v>4.4000000000000004</c:v>
                </c:pt>
                <c:pt idx="207">
                  <c:v>4.4000000000000004</c:v>
                </c:pt>
                <c:pt idx="208">
                  <c:v>4.4000000000000004</c:v>
                </c:pt>
                <c:pt idx="209">
                  <c:v>4.4000000000000004</c:v>
                </c:pt>
                <c:pt idx="210">
                  <c:v>4.4000000000000004</c:v>
                </c:pt>
                <c:pt idx="211">
                  <c:v>4.4000000000000004</c:v>
                </c:pt>
                <c:pt idx="212">
                  <c:v>4.4000000000000004</c:v>
                </c:pt>
                <c:pt idx="213">
                  <c:v>4.4000000000000004</c:v>
                </c:pt>
                <c:pt idx="214">
                  <c:v>4.4000000000000004</c:v>
                </c:pt>
                <c:pt idx="215">
                  <c:v>4.4000000000000004</c:v>
                </c:pt>
                <c:pt idx="216">
                  <c:v>4.4000000000000004</c:v>
                </c:pt>
                <c:pt idx="217">
                  <c:v>4.4000000000000004</c:v>
                </c:pt>
                <c:pt idx="218">
                  <c:v>4.4000000000000004</c:v>
                </c:pt>
                <c:pt idx="219">
                  <c:v>4.4000000000000004</c:v>
                </c:pt>
                <c:pt idx="220">
                  <c:v>4.4000000000000004</c:v>
                </c:pt>
                <c:pt idx="221">
                  <c:v>4.4000000000000004</c:v>
                </c:pt>
                <c:pt idx="222">
                  <c:v>4.4000000000000004</c:v>
                </c:pt>
                <c:pt idx="223">
                  <c:v>4.4000000000000004</c:v>
                </c:pt>
                <c:pt idx="224">
                  <c:v>4.4000000000000004</c:v>
                </c:pt>
                <c:pt idx="225">
                  <c:v>4.4000000000000004</c:v>
                </c:pt>
                <c:pt idx="226">
                  <c:v>4.4000000000000004</c:v>
                </c:pt>
                <c:pt idx="227">
                  <c:v>4.4000000000000004</c:v>
                </c:pt>
                <c:pt idx="228">
                  <c:v>4.4000000000000004</c:v>
                </c:pt>
                <c:pt idx="229">
                  <c:v>4.4000000000000004</c:v>
                </c:pt>
                <c:pt idx="230">
                  <c:v>4.4000000000000004</c:v>
                </c:pt>
                <c:pt idx="231">
                  <c:v>4.4000000000000004</c:v>
                </c:pt>
                <c:pt idx="232">
                  <c:v>4.4000000000000004</c:v>
                </c:pt>
                <c:pt idx="233">
                  <c:v>4.4000000000000004</c:v>
                </c:pt>
                <c:pt idx="234">
                  <c:v>4.4000000000000004</c:v>
                </c:pt>
                <c:pt idx="235">
                  <c:v>4.4000000000000004</c:v>
                </c:pt>
                <c:pt idx="236">
                  <c:v>4.4000000000000004</c:v>
                </c:pt>
                <c:pt idx="237">
                  <c:v>4.4000000000000004</c:v>
                </c:pt>
                <c:pt idx="238">
                  <c:v>4.4000000000000004</c:v>
                </c:pt>
                <c:pt idx="239">
                  <c:v>4.4000000000000004</c:v>
                </c:pt>
                <c:pt idx="240">
                  <c:v>4.4000000000000004</c:v>
                </c:pt>
                <c:pt idx="241">
                  <c:v>4.4000000000000004</c:v>
                </c:pt>
                <c:pt idx="242">
                  <c:v>4.4000000000000004</c:v>
                </c:pt>
                <c:pt idx="243">
                  <c:v>4.4000000000000004</c:v>
                </c:pt>
                <c:pt idx="244">
                  <c:v>4.4000000000000004</c:v>
                </c:pt>
                <c:pt idx="245">
                  <c:v>4.4000000000000004</c:v>
                </c:pt>
                <c:pt idx="246">
                  <c:v>4.4000000000000004</c:v>
                </c:pt>
                <c:pt idx="247">
                  <c:v>4.4000000000000004</c:v>
                </c:pt>
                <c:pt idx="248">
                  <c:v>4.4000000000000004</c:v>
                </c:pt>
                <c:pt idx="249">
                  <c:v>4.4000000000000004</c:v>
                </c:pt>
                <c:pt idx="250">
                  <c:v>4.4000000000000004</c:v>
                </c:pt>
                <c:pt idx="251">
                  <c:v>4.4000000000000004</c:v>
                </c:pt>
                <c:pt idx="252">
                  <c:v>4.4000000000000004</c:v>
                </c:pt>
                <c:pt idx="253">
                  <c:v>4.4000000000000004</c:v>
                </c:pt>
                <c:pt idx="254">
                  <c:v>4.4000000000000004</c:v>
                </c:pt>
                <c:pt idx="255">
                  <c:v>4.4000000000000004</c:v>
                </c:pt>
                <c:pt idx="256">
                  <c:v>4.4000000000000004</c:v>
                </c:pt>
                <c:pt idx="257">
                  <c:v>4.4000000000000004</c:v>
                </c:pt>
                <c:pt idx="258">
                  <c:v>4.4000000000000004</c:v>
                </c:pt>
                <c:pt idx="259">
                  <c:v>4.4000000000000004</c:v>
                </c:pt>
                <c:pt idx="260">
                  <c:v>4.4000000000000004</c:v>
                </c:pt>
                <c:pt idx="261">
                  <c:v>4.4000000000000004</c:v>
                </c:pt>
                <c:pt idx="262">
                  <c:v>4.4000000000000004</c:v>
                </c:pt>
                <c:pt idx="263">
                  <c:v>4.4000000000000004</c:v>
                </c:pt>
                <c:pt idx="264">
                  <c:v>4.4000000000000004</c:v>
                </c:pt>
                <c:pt idx="265">
                  <c:v>4.4000000000000004</c:v>
                </c:pt>
                <c:pt idx="266">
                  <c:v>4.4000000000000004</c:v>
                </c:pt>
                <c:pt idx="267">
                  <c:v>4.4000000000000004</c:v>
                </c:pt>
                <c:pt idx="268">
                  <c:v>4.4000000000000004</c:v>
                </c:pt>
                <c:pt idx="269">
                  <c:v>4.4000000000000004</c:v>
                </c:pt>
                <c:pt idx="270">
                  <c:v>4.4000000000000004</c:v>
                </c:pt>
                <c:pt idx="271">
                  <c:v>4.4000000000000004</c:v>
                </c:pt>
                <c:pt idx="272">
                  <c:v>4.4000000000000004</c:v>
                </c:pt>
                <c:pt idx="273">
                  <c:v>4.4000000000000004</c:v>
                </c:pt>
                <c:pt idx="274">
                  <c:v>4.4000000000000004</c:v>
                </c:pt>
                <c:pt idx="275">
                  <c:v>4.4000000000000004</c:v>
                </c:pt>
                <c:pt idx="276">
                  <c:v>4.4000000000000004</c:v>
                </c:pt>
                <c:pt idx="277">
                  <c:v>4.4000000000000004</c:v>
                </c:pt>
                <c:pt idx="278">
                  <c:v>4.4000000000000004</c:v>
                </c:pt>
                <c:pt idx="279">
                  <c:v>4.4000000000000004</c:v>
                </c:pt>
                <c:pt idx="280">
                  <c:v>4.4000000000000004</c:v>
                </c:pt>
                <c:pt idx="281">
                  <c:v>4.4000000000000004</c:v>
                </c:pt>
                <c:pt idx="282">
                  <c:v>4.4000000000000004</c:v>
                </c:pt>
                <c:pt idx="283">
                  <c:v>4.4000000000000004</c:v>
                </c:pt>
                <c:pt idx="284">
                  <c:v>4.4000000000000004</c:v>
                </c:pt>
                <c:pt idx="285">
                  <c:v>4.4000000000000004</c:v>
                </c:pt>
                <c:pt idx="286">
                  <c:v>4.4000000000000004</c:v>
                </c:pt>
                <c:pt idx="287">
                  <c:v>4.4000000000000004</c:v>
                </c:pt>
                <c:pt idx="288">
                  <c:v>4.4000000000000004</c:v>
                </c:pt>
                <c:pt idx="289">
                  <c:v>4.4000000000000004</c:v>
                </c:pt>
                <c:pt idx="290">
                  <c:v>4.4000000000000004</c:v>
                </c:pt>
                <c:pt idx="291">
                  <c:v>4.4000000000000004</c:v>
                </c:pt>
                <c:pt idx="292">
                  <c:v>4.4000000000000004</c:v>
                </c:pt>
                <c:pt idx="293">
                  <c:v>4.4000000000000004</c:v>
                </c:pt>
                <c:pt idx="294">
                  <c:v>4.4000000000000004</c:v>
                </c:pt>
                <c:pt idx="295">
                  <c:v>4.4000000000000004</c:v>
                </c:pt>
                <c:pt idx="296">
                  <c:v>4.4000000000000004</c:v>
                </c:pt>
                <c:pt idx="297">
                  <c:v>4.4000000000000004</c:v>
                </c:pt>
                <c:pt idx="298">
                  <c:v>4.4000000000000004</c:v>
                </c:pt>
                <c:pt idx="299">
                  <c:v>4.4000000000000004</c:v>
                </c:pt>
                <c:pt idx="300">
                  <c:v>4.4000000000000004</c:v>
                </c:pt>
                <c:pt idx="301">
                  <c:v>4.4000000000000004</c:v>
                </c:pt>
                <c:pt idx="302">
                  <c:v>4.4000000000000004</c:v>
                </c:pt>
                <c:pt idx="303">
                  <c:v>4.4000000000000004</c:v>
                </c:pt>
                <c:pt idx="304">
                  <c:v>4.4000000000000004</c:v>
                </c:pt>
                <c:pt idx="305">
                  <c:v>4.4000000000000004</c:v>
                </c:pt>
                <c:pt idx="306">
                  <c:v>4.4000000000000004</c:v>
                </c:pt>
                <c:pt idx="307">
                  <c:v>4.4000000000000004</c:v>
                </c:pt>
                <c:pt idx="308">
                  <c:v>4.4000000000000004</c:v>
                </c:pt>
                <c:pt idx="309">
                  <c:v>4.4000000000000004</c:v>
                </c:pt>
                <c:pt idx="310">
                  <c:v>4.4000000000000004</c:v>
                </c:pt>
                <c:pt idx="311">
                  <c:v>4.4000000000000004</c:v>
                </c:pt>
                <c:pt idx="312">
                  <c:v>4.4000000000000004</c:v>
                </c:pt>
                <c:pt idx="313">
                  <c:v>4.4000000000000004</c:v>
                </c:pt>
                <c:pt idx="314">
                  <c:v>4.4000000000000004</c:v>
                </c:pt>
                <c:pt idx="315">
                  <c:v>4.4000000000000004</c:v>
                </c:pt>
                <c:pt idx="316">
                  <c:v>4.4000000000000004</c:v>
                </c:pt>
                <c:pt idx="317">
                  <c:v>4.4000000000000004</c:v>
                </c:pt>
                <c:pt idx="318">
                  <c:v>4.4000000000000004</c:v>
                </c:pt>
                <c:pt idx="319">
                  <c:v>4.4000000000000004</c:v>
                </c:pt>
                <c:pt idx="320">
                  <c:v>4.4000000000000004</c:v>
                </c:pt>
                <c:pt idx="321">
                  <c:v>4.4000000000000004</c:v>
                </c:pt>
                <c:pt idx="322">
                  <c:v>4.4000000000000004</c:v>
                </c:pt>
                <c:pt idx="323">
                  <c:v>4.4000000000000004</c:v>
                </c:pt>
                <c:pt idx="324">
                  <c:v>4.4000000000000004</c:v>
                </c:pt>
                <c:pt idx="325">
                  <c:v>4.4000000000000004</c:v>
                </c:pt>
                <c:pt idx="326">
                  <c:v>4.4000000000000004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EBA-44B7-860F-235FF5B4C5EC}"/>
            </c:ext>
          </c:extLst>
        </c:ser>
        <c:ser>
          <c:idx val="4"/>
          <c:order val="4"/>
          <c:tx>
            <c:v>kryds tyr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'Vækstfunktion, kry tyr'!$AG$3:$AG$335</c:f>
              <c:numCache>
                <c:formatCode>0.0</c:formatCode>
                <c:ptCount val="333"/>
                <c:pt idx="0">
                  <c:v>2.2000000000000002</c:v>
                </c:pt>
                <c:pt idx="1">
                  <c:v>2.2000000000000002</c:v>
                </c:pt>
                <c:pt idx="2">
                  <c:v>2.2000000000000002</c:v>
                </c:pt>
                <c:pt idx="3">
                  <c:v>2.2000000000000002</c:v>
                </c:pt>
                <c:pt idx="4">
                  <c:v>2.2000000000000002</c:v>
                </c:pt>
                <c:pt idx="5">
                  <c:v>2.2000000000000002</c:v>
                </c:pt>
                <c:pt idx="6">
                  <c:v>2.2000000000000002</c:v>
                </c:pt>
                <c:pt idx="7">
                  <c:v>2.2000000000000002</c:v>
                </c:pt>
                <c:pt idx="8">
                  <c:v>2.2000000000000002</c:v>
                </c:pt>
                <c:pt idx="9">
                  <c:v>2.2000000000000002</c:v>
                </c:pt>
                <c:pt idx="10">
                  <c:v>2.2000000000000002</c:v>
                </c:pt>
                <c:pt idx="11">
                  <c:v>2.2000000000000002</c:v>
                </c:pt>
                <c:pt idx="12">
                  <c:v>2.2000000000000002</c:v>
                </c:pt>
                <c:pt idx="13">
                  <c:v>2.2000000000000002</c:v>
                </c:pt>
                <c:pt idx="14">
                  <c:v>2.2000000000000002</c:v>
                </c:pt>
                <c:pt idx="15">
                  <c:v>2.2000000000000002</c:v>
                </c:pt>
                <c:pt idx="16">
                  <c:v>2.2000000000000002</c:v>
                </c:pt>
                <c:pt idx="17">
                  <c:v>2.2000000000000002</c:v>
                </c:pt>
                <c:pt idx="18">
                  <c:v>2.2000000000000002</c:v>
                </c:pt>
                <c:pt idx="19">
                  <c:v>2.2000000000000002</c:v>
                </c:pt>
                <c:pt idx="20">
                  <c:v>2.2000000000000002</c:v>
                </c:pt>
                <c:pt idx="21">
                  <c:v>2.2000000000000002</c:v>
                </c:pt>
                <c:pt idx="22">
                  <c:v>2.2000000000000002</c:v>
                </c:pt>
                <c:pt idx="23">
                  <c:v>2.2000000000000002</c:v>
                </c:pt>
                <c:pt idx="24">
                  <c:v>2.2000000000000002</c:v>
                </c:pt>
                <c:pt idx="25">
                  <c:v>2.2000000000000002</c:v>
                </c:pt>
                <c:pt idx="26">
                  <c:v>2.2000000000000002</c:v>
                </c:pt>
                <c:pt idx="27">
                  <c:v>2.2000000000000002</c:v>
                </c:pt>
                <c:pt idx="28">
                  <c:v>2.2000000000000002</c:v>
                </c:pt>
                <c:pt idx="29">
                  <c:v>2.2000000000000002</c:v>
                </c:pt>
                <c:pt idx="30">
                  <c:v>2.2000000000000002</c:v>
                </c:pt>
                <c:pt idx="31">
                  <c:v>2.2000000000000002</c:v>
                </c:pt>
                <c:pt idx="32">
                  <c:v>2.2000000000000002</c:v>
                </c:pt>
                <c:pt idx="33">
                  <c:v>2.2000000000000002</c:v>
                </c:pt>
                <c:pt idx="34">
                  <c:v>2.2000000000000002</c:v>
                </c:pt>
                <c:pt idx="35">
                  <c:v>2.2000000000000002</c:v>
                </c:pt>
                <c:pt idx="36">
                  <c:v>2.2000000000000002</c:v>
                </c:pt>
                <c:pt idx="37">
                  <c:v>2.2000000000000002</c:v>
                </c:pt>
                <c:pt idx="38">
                  <c:v>2.2000000000000002</c:v>
                </c:pt>
                <c:pt idx="39">
                  <c:v>2.2000000000000002</c:v>
                </c:pt>
                <c:pt idx="40">
                  <c:v>2.2000000000000002</c:v>
                </c:pt>
                <c:pt idx="41">
                  <c:v>2.2000000000000002</c:v>
                </c:pt>
                <c:pt idx="42">
                  <c:v>2.2000000000000002</c:v>
                </c:pt>
                <c:pt idx="43">
                  <c:v>2.2000000000000002</c:v>
                </c:pt>
                <c:pt idx="44">
                  <c:v>2.2000000000000002</c:v>
                </c:pt>
                <c:pt idx="45">
                  <c:v>2.2000000000000002</c:v>
                </c:pt>
                <c:pt idx="46">
                  <c:v>2.2000000000000002</c:v>
                </c:pt>
                <c:pt idx="47">
                  <c:v>2.2000000000000002</c:v>
                </c:pt>
                <c:pt idx="48">
                  <c:v>2.2000000000000002</c:v>
                </c:pt>
                <c:pt idx="49">
                  <c:v>2.2000000000000002</c:v>
                </c:pt>
                <c:pt idx="50">
                  <c:v>2.2000000000000002</c:v>
                </c:pt>
                <c:pt idx="51">
                  <c:v>2.2000000000000002</c:v>
                </c:pt>
                <c:pt idx="52">
                  <c:v>2.2000000000000002</c:v>
                </c:pt>
                <c:pt idx="53">
                  <c:v>2.2000000000000002</c:v>
                </c:pt>
                <c:pt idx="54">
                  <c:v>2.2000000000000002</c:v>
                </c:pt>
                <c:pt idx="55">
                  <c:v>2.2000000000000002</c:v>
                </c:pt>
                <c:pt idx="56">
                  <c:v>2.2000000000000002</c:v>
                </c:pt>
                <c:pt idx="57">
                  <c:v>2.2000000000000002</c:v>
                </c:pt>
                <c:pt idx="58">
                  <c:v>2.2000000000000002</c:v>
                </c:pt>
                <c:pt idx="59">
                  <c:v>2.2000000000000002</c:v>
                </c:pt>
                <c:pt idx="60">
                  <c:v>2.2000000000000002</c:v>
                </c:pt>
                <c:pt idx="61">
                  <c:v>2.2000000000000002</c:v>
                </c:pt>
                <c:pt idx="62">
                  <c:v>2.2000000000000002</c:v>
                </c:pt>
                <c:pt idx="63">
                  <c:v>2.2000000000000002</c:v>
                </c:pt>
                <c:pt idx="64">
                  <c:v>2.2000000000000002</c:v>
                </c:pt>
                <c:pt idx="65">
                  <c:v>2.2000000000000002</c:v>
                </c:pt>
                <c:pt idx="66">
                  <c:v>2.2000000000000002</c:v>
                </c:pt>
                <c:pt idx="67">
                  <c:v>2.2000000000000002</c:v>
                </c:pt>
                <c:pt idx="68">
                  <c:v>2.2000000000000002</c:v>
                </c:pt>
                <c:pt idx="69">
                  <c:v>2.2000000000000002</c:v>
                </c:pt>
                <c:pt idx="70">
                  <c:v>2.2000000000000002</c:v>
                </c:pt>
                <c:pt idx="71">
                  <c:v>2.2000000000000002</c:v>
                </c:pt>
                <c:pt idx="72">
                  <c:v>2.2000000000000002</c:v>
                </c:pt>
                <c:pt idx="73">
                  <c:v>2.2000000000000002</c:v>
                </c:pt>
                <c:pt idx="74">
                  <c:v>2.2000000000000002</c:v>
                </c:pt>
                <c:pt idx="75">
                  <c:v>2.2000000000000002</c:v>
                </c:pt>
                <c:pt idx="76">
                  <c:v>2.2000000000000002</c:v>
                </c:pt>
                <c:pt idx="77">
                  <c:v>2.2000000000000002</c:v>
                </c:pt>
                <c:pt idx="78">
                  <c:v>2.2000000000000002</c:v>
                </c:pt>
                <c:pt idx="79">
                  <c:v>2.2000000000000002</c:v>
                </c:pt>
                <c:pt idx="80">
                  <c:v>2.2000000000000002</c:v>
                </c:pt>
                <c:pt idx="81">
                  <c:v>2.2000000000000002</c:v>
                </c:pt>
                <c:pt idx="82">
                  <c:v>2.2000000000000002</c:v>
                </c:pt>
                <c:pt idx="83">
                  <c:v>2.2000000000000002</c:v>
                </c:pt>
                <c:pt idx="84">
                  <c:v>2.2000000000000002</c:v>
                </c:pt>
                <c:pt idx="85">
                  <c:v>2.2000000000000002</c:v>
                </c:pt>
                <c:pt idx="86">
                  <c:v>2.2000000000000002</c:v>
                </c:pt>
                <c:pt idx="87">
                  <c:v>2.2000000000000002</c:v>
                </c:pt>
                <c:pt idx="88">
                  <c:v>2.2000000000000002</c:v>
                </c:pt>
                <c:pt idx="89">
                  <c:v>2.2000000000000002</c:v>
                </c:pt>
                <c:pt idx="90">
                  <c:v>2.2000000000000002</c:v>
                </c:pt>
                <c:pt idx="91">
                  <c:v>2.2000000000000002</c:v>
                </c:pt>
                <c:pt idx="92">
                  <c:v>2.2000000000000002</c:v>
                </c:pt>
                <c:pt idx="93">
                  <c:v>2.2000000000000002</c:v>
                </c:pt>
                <c:pt idx="94">
                  <c:v>2.2000000000000002</c:v>
                </c:pt>
                <c:pt idx="95">
                  <c:v>2.2000000000000002</c:v>
                </c:pt>
                <c:pt idx="96">
                  <c:v>2.2000000000000002</c:v>
                </c:pt>
                <c:pt idx="97">
                  <c:v>2.2000000000000002</c:v>
                </c:pt>
                <c:pt idx="98">
                  <c:v>2.2000000000000002</c:v>
                </c:pt>
                <c:pt idx="99">
                  <c:v>2.2000000000000002</c:v>
                </c:pt>
                <c:pt idx="100">
                  <c:v>2.2000000000000002</c:v>
                </c:pt>
                <c:pt idx="101">
                  <c:v>2.2000000000000002</c:v>
                </c:pt>
                <c:pt idx="102">
                  <c:v>2.2000000000000002</c:v>
                </c:pt>
                <c:pt idx="103">
                  <c:v>2.2000000000000002</c:v>
                </c:pt>
                <c:pt idx="104">
                  <c:v>2.2000000000000002</c:v>
                </c:pt>
                <c:pt idx="105">
                  <c:v>2.2000000000000002</c:v>
                </c:pt>
                <c:pt idx="106">
                  <c:v>2.2000000000000002</c:v>
                </c:pt>
                <c:pt idx="107">
                  <c:v>3.2</c:v>
                </c:pt>
                <c:pt idx="108">
                  <c:v>3.2</c:v>
                </c:pt>
                <c:pt idx="109">
                  <c:v>3.2</c:v>
                </c:pt>
                <c:pt idx="110">
                  <c:v>3.2</c:v>
                </c:pt>
                <c:pt idx="111">
                  <c:v>3.2</c:v>
                </c:pt>
                <c:pt idx="112">
                  <c:v>3.2</c:v>
                </c:pt>
                <c:pt idx="113">
                  <c:v>3.2</c:v>
                </c:pt>
                <c:pt idx="114">
                  <c:v>3.2</c:v>
                </c:pt>
                <c:pt idx="115">
                  <c:v>3.2</c:v>
                </c:pt>
                <c:pt idx="116">
                  <c:v>3.2</c:v>
                </c:pt>
                <c:pt idx="117">
                  <c:v>3.2</c:v>
                </c:pt>
                <c:pt idx="118">
                  <c:v>3.2</c:v>
                </c:pt>
                <c:pt idx="119">
                  <c:v>3.2</c:v>
                </c:pt>
                <c:pt idx="120">
                  <c:v>3.2</c:v>
                </c:pt>
                <c:pt idx="121">
                  <c:v>3.2</c:v>
                </c:pt>
                <c:pt idx="122">
                  <c:v>3.2</c:v>
                </c:pt>
                <c:pt idx="123">
                  <c:v>3.2</c:v>
                </c:pt>
                <c:pt idx="124">
                  <c:v>3.2</c:v>
                </c:pt>
                <c:pt idx="125">
                  <c:v>3.2</c:v>
                </c:pt>
                <c:pt idx="126">
                  <c:v>3.2</c:v>
                </c:pt>
                <c:pt idx="127">
                  <c:v>3.2</c:v>
                </c:pt>
                <c:pt idx="128">
                  <c:v>3.2</c:v>
                </c:pt>
                <c:pt idx="129">
                  <c:v>3.2</c:v>
                </c:pt>
                <c:pt idx="130">
                  <c:v>3.2</c:v>
                </c:pt>
                <c:pt idx="131">
                  <c:v>3.2</c:v>
                </c:pt>
                <c:pt idx="132">
                  <c:v>3.2</c:v>
                </c:pt>
                <c:pt idx="133">
                  <c:v>3.2</c:v>
                </c:pt>
                <c:pt idx="134">
                  <c:v>3.2</c:v>
                </c:pt>
                <c:pt idx="135">
                  <c:v>3.2</c:v>
                </c:pt>
                <c:pt idx="136">
                  <c:v>3.2</c:v>
                </c:pt>
                <c:pt idx="137">
                  <c:v>3.2</c:v>
                </c:pt>
                <c:pt idx="138">
                  <c:v>3.2</c:v>
                </c:pt>
                <c:pt idx="139">
                  <c:v>3.2</c:v>
                </c:pt>
                <c:pt idx="140">
                  <c:v>3.2</c:v>
                </c:pt>
                <c:pt idx="141">
                  <c:v>3.2</c:v>
                </c:pt>
                <c:pt idx="142">
                  <c:v>3.2</c:v>
                </c:pt>
                <c:pt idx="143">
                  <c:v>3.2</c:v>
                </c:pt>
                <c:pt idx="144">
                  <c:v>3.2</c:v>
                </c:pt>
                <c:pt idx="145">
                  <c:v>3.2</c:v>
                </c:pt>
                <c:pt idx="146">
                  <c:v>3.2</c:v>
                </c:pt>
                <c:pt idx="147">
                  <c:v>3.2</c:v>
                </c:pt>
                <c:pt idx="148">
                  <c:v>3.2</c:v>
                </c:pt>
                <c:pt idx="149">
                  <c:v>3.2</c:v>
                </c:pt>
                <c:pt idx="150">
                  <c:v>3.2</c:v>
                </c:pt>
                <c:pt idx="151">
                  <c:v>3.2</c:v>
                </c:pt>
                <c:pt idx="152">
                  <c:v>3.2</c:v>
                </c:pt>
                <c:pt idx="153">
                  <c:v>3.2</c:v>
                </c:pt>
                <c:pt idx="154">
                  <c:v>3.2</c:v>
                </c:pt>
                <c:pt idx="155">
                  <c:v>3.2</c:v>
                </c:pt>
                <c:pt idx="156">
                  <c:v>3.2</c:v>
                </c:pt>
                <c:pt idx="157">
                  <c:v>3.2</c:v>
                </c:pt>
                <c:pt idx="158">
                  <c:v>3.2</c:v>
                </c:pt>
                <c:pt idx="159">
                  <c:v>3.2</c:v>
                </c:pt>
                <c:pt idx="160">
                  <c:v>3.2</c:v>
                </c:pt>
                <c:pt idx="161">
                  <c:v>3.2</c:v>
                </c:pt>
                <c:pt idx="162">
                  <c:v>3.2</c:v>
                </c:pt>
                <c:pt idx="163">
                  <c:v>3.2</c:v>
                </c:pt>
                <c:pt idx="164">
                  <c:v>3.2</c:v>
                </c:pt>
                <c:pt idx="165">
                  <c:v>3.2</c:v>
                </c:pt>
                <c:pt idx="166">
                  <c:v>3.2</c:v>
                </c:pt>
                <c:pt idx="167">
                  <c:v>3.2</c:v>
                </c:pt>
                <c:pt idx="168">
                  <c:v>3.2</c:v>
                </c:pt>
                <c:pt idx="169">
                  <c:v>3.2</c:v>
                </c:pt>
                <c:pt idx="170">
                  <c:v>3.2</c:v>
                </c:pt>
                <c:pt idx="171">
                  <c:v>3.2</c:v>
                </c:pt>
                <c:pt idx="172">
                  <c:v>3.2</c:v>
                </c:pt>
                <c:pt idx="173">
                  <c:v>3.2</c:v>
                </c:pt>
                <c:pt idx="174">
                  <c:v>4.4000000000000004</c:v>
                </c:pt>
                <c:pt idx="175">
                  <c:v>4.4000000000000004</c:v>
                </c:pt>
                <c:pt idx="176">
                  <c:v>4.4000000000000004</c:v>
                </c:pt>
                <c:pt idx="177">
                  <c:v>4.4000000000000004</c:v>
                </c:pt>
                <c:pt idx="178">
                  <c:v>4.4000000000000004</c:v>
                </c:pt>
                <c:pt idx="179">
                  <c:v>4.4000000000000004</c:v>
                </c:pt>
                <c:pt idx="180">
                  <c:v>4.4000000000000004</c:v>
                </c:pt>
                <c:pt idx="181">
                  <c:v>4.4000000000000004</c:v>
                </c:pt>
                <c:pt idx="182">
                  <c:v>4.4000000000000004</c:v>
                </c:pt>
                <c:pt idx="183">
                  <c:v>4.4000000000000004</c:v>
                </c:pt>
                <c:pt idx="184">
                  <c:v>4.4000000000000004</c:v>
                </c:pt>
                <c:pt idx="185">
                  <c:v>4.4000000000000004</c:v>
                </c:pt>
                <c:pt idx="186">
                  <c:v>4.4000000000000004</c:v>
                </c:pt>
                <c:pt idx="187">
                  <c:v>4.4000000000000004</c:v>
                </c:pt>
                <c:pt idx="188">
                  <c:v>4.4000000000000004</c:v>
                </c:pt>
                <c:pt idx="189">
                  <c:v>4.4000000000000004</c:v>
                </c:pt>
                <c:pt idx="190">
                  <c:v>4.4000000000000004</c:v>
                </c:pt>
                <c:pt idx="191">
                  <c:v>4.4000000000000004</c:v>
                </c:pt>
                <c:pt idx="192">
                  <c:v>4.4000000000000004</c:v>
                </c:pt>
                <c:pt idx="193">
                  <c:v>4.4000000000000004</c:v>
                </c:pt>
                <c:pt idx="194">
                  <c:v>4.4000000000000004</c:v>
                </c:pt>
                <c:pt idx="195">
                  <c:v>4.4000000000000004</c:v>
                </c:pt>
                <c:pt idx="196">
                  <c:v>4.4000000000000004</c:v>
                </c:pt>
                <c:pt idx="197">
                  <c:v>4.4000000000000004</c:v>
                </c:pt>
                <c:pt idx="198">
                  <c:v>4.4000000000000004</c:v>
                </c:pt>
                <c:pt idx="199">
                  <c:v>4.4000000000000004</c:v>
                </c:pt>
                <c:pt idx="200">
                  <c:v>4.4000000000000004</c:v>
                </c:pt>
                <c:pt idx="201">
                  <c:v>4.4000000000000004</c:v>
                </c:pt>
                <c:pt idx="202">
                  <c:v>4.4000000000000004</c:v>
                </c:pt>
                <c:pt idx="203">
                  <c:v>4.4000000000000004</c:v>
                </c:pt>
                <c:pt idx="204">
                  <c:v>4.4000000000000004</c:v>
                </c:pt>
                <c:pt idx="205">
                  <c:v>4.4000000000000004</c:v>
                </c:pt>
                <c:pt idx="206">
                  <c:v>4.4000000000000004</c:v>
                </c:pt>
                <c:pt idx="207">
                  <c:v>4.4000000000000004</c:v>
                </c:pt>
                <c:pt idx="208">
                  <c:v>4.4000000000000004</c:v>
                </c:pt>
                <c:pt idx="209">
                  <c:v>4.4000000000000004</c:v>
                </c:pt>
                <c:pt idx="210">
                  <c:v>4.4000000000000004</c:v>
                </c:pt>
                <c:pt idx="211">
                  <c:v>4.4000000000000004</c:v>
                </c:pt>
                <c:pt idx="212">
                  <c:v>4.4000000000000004</c:v>
                </c:pt>
                <c:pt idx="213">
                  <c:v>4.4000000000000004</c:v>
                </c:pt>
                <c:pt idx="214">
                  <c:v>4.4000000000000004</c:v>
                </c:pt>
                <c:pt idx="215">
                  <c:v>4.4000000000000004</c:v>
                </c:pt>
                <c:pt idx="216">
                  <c:v>4.4000000000000004</c:v>
                </c:pt>
                <c:pt idx="217">
                  <c:v>4.4000000000000004</c:v>
                </c:pt>
                <c:pt idx="218">
                  <c:v>4.4000000000000004</c:v>
                </c:pt>
                <c:pt idx="219">
                  <c:v>4.4000000000000004</c:v>
                </c:pt>
                <c:pt idx="220">
                  <c:v>4.4000000000000004</c:v>
                </c:pt>
                <c:pt idx="221">
                  <c:v>4.4000000000000004</c:v>
                </c:pt>
                <c:pt idx="222">
                  <c:v>4.4000000000000004</c:v>
                </c:pt>
                <c:pt idx="223">
                  <c:v>4.4000000000000004</c:v>
                </c:pt>
                <c:pt idx="224">
                  <c:v>4.4000000000000004</c:v>
                </c:pt>
                <c:pt idx="225">
                  <c:v>4.4000000000000004</c:v>
                </c:pt>
                <c:pt idx="226">
                  <c:v>4.4000000000000004</c:v>
                </c:pt>
                <c:pt idx="227">
                  <c:v>4.4000000000000004</c:v>
                </c:pt>
                <c:pt idx="228">
                  <c:v>4.4000000000000004</c:v>
                </c:pt>
                <c:pt idx="229">
                  <c:v>4.4000000000000004</c:v>
                </c:pt>
                <c:pt idx="230">
                  <c:v>4.4000000000000004</c:v>
                </c:pt>
                <c:pt idx="231">
                  <c:v>4.4000000000000004</c:v>
                </c:pt>
                <c:pt idx="232">
                  <c:v>4.4000000000000004</c:v>
                </c:pt>
                <c:pt idx="233">
                  <c:v>4.4000000000000004</c:v>
                </c:pt>
                <c:pt idx="234">
                  <c:v>4.4000000000000004</c:v>
                </c:pt>
                <c:pt idx="235">
                  <c:v>4.4000000000000004</c:v>
                </c:pt>
                <c:pt idx="236">
                  <c:v>4.4000000000000004</c:v>
                </c:pt>
                <c:pt idx="237">
                  <c:v>4.4000000000000004</c:v>
                </c:pt>
                <c:pt idx="238">
                  <c:v>4.4000000000000004</c:v>
                </c:pt>
                <c:pt idx="239">
                  <c:v>4.4000000000000004</c:v>
                </c:pt>
                <c:pt idx="240">
                  <c:v>4.4000000000000004</c:v>
                </c:pt>
                <c:pt idx="241">
                  <c:v>4.4000000000000004</c:v>
                </c:pt>
                <c:pt idx="242">
                  <c:v>4.4000000000000004</c:v>
                </c:pt>
                <c:pt idx="243">
                  <c:v>4.4000000000000004</c:v>
                </c:pt>
                <c:pt idx="244">
                  <c:v>4.4000000000000004</c:v>
                </c:pt>
                <c:pt idx="245">
                  <c:v>4.4000000000000004</c:v>
                </c:pt>
                <c:pt idx="246">
                  <c:v>4.4000000000000004</c:v>
                </c:pt>
                <c:pt idx="247">
                  <c:v>4.4000000000000004</c:v>
                </c:pt>
                <c:pt idx="248">
                  <c:v>4.4000000000000004</c:v>
                </c:pt>
                <c:pt idx="249">
                  <c:v>4.4000000000000004</c:v>
                </c:pt>
                <c:pt idx="250">
                  <c:v>4.4000000000000004</c:v>
                </c:pt>
                <c:pt idx="251">
                  <c:v>4.4000000000000004</c:v>
                </c:pt>
                <c:pt idx="252">
                  <c:v>4.4000000000000004</c:v>
                </c:pt>
                <c:pt idx="253">
                  <c:v>4.4000000000000004</c:v>
                </c:pt>
                <c:pt idx="254">
                  <c:v>4.4000000000000004</c:v>
                </c:pt>
                <c:pt idx="255">
                  <c:v>4.4000000000000004</c:v>
                </c:pt>
                <c:pt idx="256">
                  <c:v>4.4000000000000004</c:v>
                </c:pt>
                <c:pt idx="257">
                  <c:v>4.4000000000000004</c:v>
                </c:pt>
                <c:pt idx="258">
                  <c:v>4.4000000000000004</c:v>
                </c:pt>
                <c:pt idx="259">
                  <c:v>4.4000000000000004</c:v>
                </c:pt>
                <c:pt idx="260">
                  <c:v>4.4000000000000004</c:v>
                </c:pt>
                <c:pt idx="261">
                  <c:v>4.4000000000000004</c:v>
                </c:pt>
                <c:pt idx="262">
                  <c:v>4.4000000000000004</c:v>
                </c:pt>
                <c:pt idx="263">
                  <c:v>4.4000000000000004</c:v>
                </c:pt>
                <c:pt idx="264">
                  <c:v>4.4000000000000004</c:v>
                </c:pt>
                <c:pt idx="265">
                  <c:v>4.4000000000000004</c:v>
                </c:pt>
                <c:pt idx="266">
                  <c:v>4.4000000000000004</c:v>
                </c:pt>
                <c:pt idx="267">
                  <c:v>4.4000000000000004</c:v>
                </c:pt>
                <c:pt idx="268">
                  <c:v>4.4000000000000004</c:v>
                </c:pt>
                <c:pt idx="269">
                  <c:v>4.4000000000000004</c:v>
                </c:pt>
                <c:pt idx="270">
                  <c:v>4.4000000000000004</c:v>
                </c:pt>
                <c:pt idx="271">
                  <c:v>4.4000000000000004</c:v>
                </c:pt>
                <c:pt idx="272">
                  <c:v>4.4000000000000004</c:v>
                </c:pt>
                <c:pt idx="273">
                  <c:v>4.4000000000000004</c:v>
                </c:pt>
                <c:pt idx="274">
                  <c:v>4.4000000000000004</c:v>
                </c:pt>
                <c:pt idx="275">
                  <c:v>4.4000000000000004</c:v>
                </c:pt>
                <c:pt idx="276">
                  <c:v>4.4000000000000004</c:v>
                </c:pt>
                <c:pt idx="277">
                  <c:v>4.4000000000000004</c:v>
                </c:pt>
                <c:pt idx="278">
                  <c:v>4.4000000000000004</c:v>
                </c:pt>
                <c:pt idx="279">
                  <c:v>4.4000000000000004</c:v>
                </c:pt>
                <c:pt idx="280">
                  <c:v>4.4000000000000004</c:v>
                </c:pt>
                <c:pt idx="281">
                  <c:v>4.4000000000000004</c:v>
                </c:pt>
                <c:pt idx="282">
                  <c:v>4.4000000000000004</c:v>
                </c:pt>
                <c:pt idx="283">
                  <c:v>4.4000000000000004</c:v>
                </c:pt>
                <c:pt idx="284">
                  <c:v>4.4000000000000004</c:v>
                </c:pt>
                <c:pt idx="285">
                  <c:v>4.4000000000000004</c:v>
                </c:pt>
                <c:pt idx="286">
                  <c:v>4.4000000000000004</c:v>
                </c:pt>
                <c:pt idx="287">
                  <c:v>4.4000000000000004</c:v>
                </c:pt>
                <c:pt idx="288">
                  <c:v>4.4000000000000004</c:v>
                </c:pt>
                <c:pt idx="289">
                  <c:v>4.4000000000000004</c:v>
                </c:pt>
                <c:pt idx="290">
                  <c:v>4.4000000000000004</c:v>
                </c:pt>
                <c:pt idx="291">
                  <c:v>4.4000000000000004</c:v>
                </c:pt>
                <c:pt idx="292">
                  <c:v>4.4000000000000004</c:v>
                </c:pt>
                <c:pt idx="293">
                  <c:v>4.4000000000000004</c:v>
                </c:pt>
                <c:pt idx="294">
                  <c:v>4.4000000000000004</c:v>
                </c:pt>
                <c:pt idx="295">
                  <c:v>4.4000000000000004</c:v>
                </c:pt>
                <c:pt idx="296">
                  <c:v>4.4000000000000004</c:v>
                </c:pt>
                <c:pt idx="297">
                  <c:v>4.4000000000000004</c:v>
                </c:pt>
                <c:pt idx="298">
                  <c:v>4.4000000000000004</c:v>
                </c:pt>
                <c:pt idx="299">
                  <c:v>4.4000000000000004</c:v>
                </c:pt>
                <c:pt idx="300">
                  <c:v>4.4000000000000004</c:v>
                </c:pt>
                <c:pt idx="301">
                  <c:v>4.4000000000000004</c:v>
                </c:pt>
                <c:pt idx="302">
                  <c:v>4.4000000000000004</c:v>
                </c:pt>
                <c:pt idx="303">
                  <c:v>4.4000000000000004</c:v>
                </c:pt>
                <c:pt idx="304">
                  <c:v>4.4000000000000004</c:v>
                </c:pt>
                <c:pt idx="305">
                  <c:v>4.4000000000000004</c:v>
                </c:pt>
                <c:pt idx="306">
                  <c:v>4.4000000000000004</c:v>
                </c:pt>
                <c:pt idx="307">
                  <c:v>4.4000000000000004</c:v>
                </c:pt>
                <c:pt idx="308">
                  <c:v>4.4000000000000004</c:v>
                </c:pt>
                <c:pt idx="309">
                  <c:v>4.4000000000000004</c:v>
                </c:pt>
                <c:pt idx="310">
                  <c:v>4.4000000000000004</c:v>
                </c:pt>
                <c:pt idx="311">
                  <c:v>4.4000000000000004</c:v>
                </c:pt>
                <c:pt idx="312">
                  <c:v>4.4000000000000004</c:v>
                </c:pt>
                <c:pt idx="313">
                  <c:v>4.4000000000000004</c:v>
                </c:pt>
                <c:pt idx="314">
                  <c:v>4.4000000000000004</c:v>
                </c:pt>
                <c:pt idx="315">
                  <c:v>4.4000000000000004</c:v>
                </c:pt>
                <c:pt idx="316">
                  <c:v>4.4000000000000004</c:v>
                </c:pt>
                <c:pt idx="317">
                  <c:v>4.4000000000000004</c:v>
                </c:pt>
                <c:pt idx="318">
                  <c:v>4.4000000000000004</c:v>
                </c:pt>
                <c:pt idx="319">
                  <c:v>4.4000000000000004</c:v>
                </c:pt>
                <c:pt idx="320">
                  <c:v>4.4000000000000004</c:v>
                </c:pt>
                <c:pt idx="321">
                  <c:v>4.4000000000000004</c:v>
                </c:pt>
                <c:pt idx="322">
                  <c:v>4.4000000000000004</c:v>
                </c:pt>
                <c:pt idx="323">
                  <c:v>4.4000000000000004</c:v>
                </c:pt>
                <c:pt idx="324">
                  <c:v>4.4000000000000004</c:v>
                </c:pt>
                <c:pt idx="325">
                  <c:v>4.4000000000000004</c:v>
                </c:pt>
                <c:pt idx="326">
                  <c:v>4.4000000000000004</c:v>
                </c:pt>
                <c:pt idx="327">
                  <c:v>4.4000000000000004</c:v>
                </c:pt>
                <c:pt idx="328">
                  <c:v>4.4000000000000004</c:v>
                </c:pt>
                <c:pt idx="329">
                  <c:v>4.4000000000000004</c:v>
                </c:pt>
                <c:pt idx="330">
                  <c:v>4.4000000000000004</c:v>
                </c:pt>
                <c:pt idx="331">
                  <c:v>4.4000000000000004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EBA-44B7-860F-235FF5B4C5EC}"/>
            </c:ext>
          </c:extLst>
        </c:ser>
        <c:ser>
          <c:idx val="5"/>
          <c:order val="5"/>
          <c:tx>
            <c:v>kryds kvie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Vækstfunktion, kry kvie'!$AG$3:$AG$335</c:f>
              <c:numCache>
                <c:formatCode>0.0</c:formatCode>
                <c:ptCount val="333"/>
                <c:pt idx="0">
                  <c:v>2.2000000000000002</c:v>
                </c:pt>
                <c:pt idx="1">
                  <c:v>2.2000000000000002</c:v>
                </c:pt>
                <c:pt idx="2">
                  <c:v>2.2000000000000002</c:v>
                </c:pt>
                <c:pt idx="3">
                  <c:v>2.2000000000000002</c:v>
                </c:pt>
                <c:pt idx="4">
                  <c:v>2.2000000000000002</c:v>
                </c:pt>
                <c:pt idx="5">
                  <c:v>2.2000000000000002</c:v>
                </c:pt>
                <c:pt idx="6">
                  <c:v>2.2000000000000002</c:v>
                </c:pt>
                <c:pt idx="7">
                  <c:v>2.2000000000000002</c:v>
                </c:pt>
                <c:pt idx="8">
                  <c:v>2.2000000000000002</c:v>
                </c:pt>
                <c:pt idx="9">
                  <c:v>2.2000000000000002</c:v>
                </c:pt>
                <c:pt idx="10">
                  <c:v>2.2000000000000002</c:v>
                </c:pt>
                <c:pt idx="11">
                  <c:v>2.2000000000000002</c:v>
                </c:pt>
                <c:pt idx="12">
                  <c:v>2.2000000000000002</c:v>
                </c:pt>
                <c:pt idx="13">
                  <c:v>2.2000000000000002</c:v>
                </c:pt>
                <c:pt idx="14">
                  <c:v>2.2000000000000002</c:v>
                </c:pt>
                <c:pt idx="15">
                  <c:v>2.2000000000000002</c:v>
                </c:pt>
                <c:pt idx="16">
                  <c:v>2.2000000000000002</c:v>
                </c:pt>
                <c:pt idx="17">
                  <c:v>2.2000000000000002</c:v>
                </c:pt>
                <c:pt idx="18">
                  <c:v>2.2000000000000002</c:v>
                </c:pt>
                <c:pt idx="19">
                  <c:v>2.2000000000000002</c:v>
                </c:pt>
                <c:pt idx="20">
                  <c:v>2.2000000000000002</c:v>
                </c:pt>
                <c:pt idx="21">
                  <c:v>2.2000000000000002</c:v>
                </c:pt>
                <c:pt idx="22">
                  <c:v>2.2000000000000002</c:v>
                </c:pt>
                <c:pt idx="23">
                  <c:v>2.2000000000000002</c:v>
                </c:pt>
                <c:pt idx="24">
                  <c:v>2.2000000000000002</c:v>
                </c:pt>
                <c:pt idx="25">
                  <c:v>2.2000000000000002</c:v>
                </c:pt>
                <c:pt idx="26">
                  <c:v>2.2000000000000002</c:v>
                </c:pt>
                <c:pt idx="27">
                  <c:v>2.2000000000000002</c:v>
                </c:pt>
                <c:pt idx="28">
                  <c:v>2.2000000000000002</c:v>
                </c:pt>
                <c:pt idx="29">
                  <c:v>2.2000000000000002</c:v>
                </c:pt>
                <c:pt idx="30">
                  <c:v>2.2000000000000002</c:v>
                </c:pt>
                <c:pt idx="31">
                  <c:v>2.2000000000000002</c:v>
                </c:pt>
                <c:pt idx="32">
                  <c:v>2.2000000000000002</c:v>
                </c:pt>
                <c:pt idx="33">
                  <c:v>2.2000000000000002</c:v>
                </c:pt>
                <c:pt idx="34">
                  <c:v>2.2000000000000002</c:v>
                </c:pt>
                <c:pt idx="35">
                  <c:v>2.2000000000000002</c:v>
                </c:pt>
                <c:pt idx="36">
                  <c:v>2.2000000000000002</c:v>
                </c:pt>
                <c:pt idx="37">
                  <c:v>2.2000000000000002</c:v>
                </c:pt>
                <c:pt idx="38">
                  <c:v>2.2000000000000002</c:v>
                </c:pt>
                <c:pt idx="39">
                  <c:v>2.2000000000000002</c:v>
                </c:pt>
                <c:pt idx="40">
                  <c:v>2.2000000000000002</c:v>
                </c:pt>
                <c:pt idx="41">
                  <c:v>2.2000000000000002</c:v>
                </c:pt>
                <c:pt idx="42">
                  <c:v>2.2000000000000002</c:v>
                </c:pt>
                <c:pt idx="43">
                  <c:v>2.2000000000000002</c:v>
                </c:pt>
                <c:pt idx="44">
                  <c:v>2.2000000000000002</c:v>
                </c:pt>
                <c:pt idx="45">
                  <c:v>2.2000000000000002</c:v>
                </c:pt>
                <c:pt idx="46">
                  <c:v>2.2000000000000002</c:v>
                </c:pt>
                <c:pt idx="47">
                  <c:v>2.2000000000000002</c:v>
                </c:pt>
                <c:pt idx="48">
                  <c:v>2.2000000000000002</c:v>
                </c:pt>
                <c:pt idx="49">
                  <c:v>2.2000000000000002</c:v>
                </c:pt>
                <c:pt idx="50">
                  <c:v>2.2000000000000002</c:v>
                </c:pt>
                <c:pt idx="51">
                  <c:v>2.2000000000000002</c:v>
                </c:pt>
                <c:pt idx="52">
                  <c:v>2.2000000000000002</c:v>
                </c:pt>
                <c:pt idx="53">
                  <c:v>2.2000000000000002</c:v>
                </c:pt>
                <c:pt idx="54">
                  <c:v>2.2000000000000002</c:v>
                </c:pt>
                <c:pt idx="55">
                  <c:v>2.2000000000000002</c:v>
                </c:pt>
                <c:pt idx="56">
                  <c:v>2.2000000000000002</c:v>
                </c:pt>
                <c:pt idx="57">
                  <c:v>2.2000000000000002</c:v>
                </c:pt>
                <c:pt idx="58">
                  <c:v>2.2000000000000002</c:v>
                </c:pt>
                <c:pt idx="59">
                  <c:v>2.2000000000000002</c:v>
                </c:pt>
                <c:pt idx="60">
                  <c:v>2.2000000000000002</c:v>
                </c:pt>
                <c:pt idx="61">
                  <c:v>2.2000000000000002</c:v>
                </c:pt>
                <c:pt idx="62">
                  <c:v>2.2000000000000002</c:v>
                </c:pt>
                <c:pt idx="63">
                  <c:v>2.2000000000000002</c:v>
                </c:pt>
                <c:pt idx="64">
                  <c:v>2.2000000000000002</c:v>
                </c:pt>
                <c:pt idx="65">
                  <c:v>2.2000000000000002</c:v>
                </c:pt>
                <c:pt idx="66">
                  <c:v>2.2000000000000002</c:v>
                </c:pt>
                <c:pt idx="67">
                  <c:v>2.2000000000000002</c:v>
                </c:pt>
                <c:pt idx="68">
                  <c:v>2.2000000000000002</c:v>
                </c:pt>
                <c:pt idx="69">
                  <c:v>2.2000000000000002</c:v>
                </c:pt>
                <c:pt idx="70">
                  <c:v>2.2000000000000002</c:v>
                </c:pt>
                <c:pt idx="71">
                  <c:v>2.2000000000000002</c:v>
                </c:pt>
                <c:pt idx="72">
                  <c:v>2.2000000000000002</c:v>
                </c:pt>
                <c:pt idx="73">
                  <c:v>2.2000000000000002</c:v>
                </c:pt>
                <c:pt idx="74">
                  <c:v>2.2000000000000002</c:v>
                </c:pt>
                <c:pt idx="75">
                  <c:v>2.2000000000000002</c:v>
                </c:pt>
                <c:pt idx="76">
                  <c:v>2.2000000000000002</c:v>
                </c:pt>
                <c:pt idx="77">
                  <c:v>2.2000000000000002</c:v>
                </c:pt>
                <c:pt idx="78">
                  <c:v>2.2000000000000002</c:v>
                </c:pt>
                <c:pt idx="79">
                  <c:v>2.2000000000000002</c:v>
                </c:pt>
                <c:pt idx="80">
                  <c:v>2.2000000000000002</c:v>
                </c:pt>
                <c:pt idx="81">
                  <c:v>2.2000000000000002</c:v>
                </c:pt>
                <c:pt idx="82">
                  <c:v>2.2000000000000002</c:v>
                </c:pt>
                <c:pt idx="83">
                  <c:v>2.2000000000000002</c:v>
                </c:pt>
                <c:pt idx="84">
                  <c:v>2.2000000000000002</c:v>
                </c:pt>
                <c:pt idx="85">
                  <c:v>2.2000000000000002</c:v>
                </c:pt>
                <c:pt idx="86">
                  <c:v>2.2000000000000002</c:v>
                </c:pt>
                <c:pt idx="87">
                  <c:v>2.2000000000000002</c:v>
                </c:pt>
                <c:pt idx="88">
                  <c:v>2.2000000000000002</c:v>
                </c:pt>
                <c:pt idx="89">
                  <c:v>2.2000000000000002</c:v>
                </c:pt>
                <c:pt idx="90">
                  <c:v>2.2000000000000002</c:v>
                </c:pt>
                <c:pt idx="91">
                  <c:v>2.2000000000000002</c:v>
                </c:pt>
                <c:pt idx="92">
                  <c:v>2.2000000000000002</c:v>
                </c:pt>
                <c:pt idx="93">
                  <c:v>2.2000000000000002</c:v>
                </c:pt>
                <c:pt idx="94">
                  <c:v>2.2000000000000002</c:v>
                </c:pt>
                <c:pt idx="95">
                  <c:v>2.2000000000000002</c:v>
                </c:pt>
                <c:pt idx="96">
                  <c:v>2.2000000000000002</c:v>
                </c:pt>
                <c:pt idx="97">
                  <c:v>2.2000000000000002</c:v>
                </c:pt>
                <c:pt idx="98">
                  <c:v>2.2000000000000002</c:v>
                </c:pt>
                <c:pt idx="99">
                  <c:v>2.2000000000000002</c:v>
                </c:pt>
                <c:pt idx="100">
                  <c:v>2.2000000000000002</c:v>
                </c:pt>
                <c:pt idx="101">
                  <c:v>2.2000000000000002</c:v>
                </c:pt>
                <c:pt idx="102">
                  <c:v>2.2000000000000002</c:v>
                </c:pt>
                <c:pt idx="103">
                  <c:v>2.2000000000000002</c:v>
                </c:pt>
                <c:pt idx="104">
                  <c:v>2.2000000000000002</c:v>
                </c:pt>
                <c:pt idx="105">
                  <c:v>2.2000000000000002</c:v>
                </c:pt>
                <c:pt idx="106">
                  <c:v>2.2000000000000002</c:v>
                </c:pt>
                <c:pt idx="107">
                  <c:v>2.2000000000000002</c:v>
                </c:pt>
                <c:pt idx="108">
                  <c:v>2.2000000000000002</c:v>
                </c:pt>
                <c:pt idx="109">
                  <c:v>2.2000000000000002</c:v>
                </c:pt>
                <c:pt idx="110">
                  <c:v>2.2000000000000002</c:v>
                </c:pt>
                <c:pt idx="111">
                  <c:v>2.2000000000000002</c:v>
                </c:pt>
                <c:pt idx="112">
                  <c:v>2.2000000000000002</c:v>
                </c:pt>
                <c:pt idx="113">
                  <c:v>2.2000000000000002</c:v>
                </c:pt>
                <c:pt idx="114">
                  <c:v>2.2000000000000002</c:v>
                </c:pt>
                <c:pt idx="115">
                  <c:v>2.2000000000000002</c:v>
                </c:pt>
                <c:pt idx="116">
                  <c:v>3.2</c:v>
                </c:pt>
                <c:pt idx="117">
                  <c:v>3.2</c:v>
                </c:pt>
                <c:pt idx="118">
                  <c:v>3.2</c:v>
                </c:pt>
                <c:pt idx="119">
                  <c:v>3.2</c:v>
                </c:pt>
                <c:pt idx="120">
                  <c:v>3.2</c:v>
                </c:pt>
                <c:pt idx="121">
                  <c:v>3.2</c:v>
                </c:pt>
                <c:pt idx="122">
                  <c:v>3.2</c:v>
                </c:pt>
                <c:pt idx="123">
                  <c:v>3.2</c:v>
                </c:pt>
                <c:pt idx="124">
                  <c:v>3.2</c:v>
                </c:pt>
                <c:pt idx="125">
                  <c:v>3.2</c:v>
                </c:pt>
                <c:pt idx="126">
                  <c:v>3.2</c:v>
                </c:pt>
                <c:pt idx="127">
                  <c:v>3.2</c:v>
                </c:pt>
                <c:pt idx="128">
                  <c:v>3.2</c:v>
                </c:pt>
                <c:pt idx="129">
                  <c:v>3.2</c:v>
                </c:pt>
                <c:pt idx="130">
                  <c:v>3.2</c:v>
                </c:pt>
                <c:pt idx="131">
                  <c:v>3.2</c:v>
                </c:pt>
                <c:pt idx="132">
                  <c:v>3.2</c:v>
                </c:pt>
                <c:pt idx="133">
                  <c:v>3.2</c:v>
                </c:pt>
                <c:pt idx="134">
                  <c:v>3.2</c:v>
                </c:pt>
                <c:pt idx="135">
                  <c:v>3.2</c:v>
                </c:pt>
                <c:pt idx="136">
                  <c:v>3.2</c:v>
                </c:pt>
                <c:pt idx="137">
                  <c:v>3.2</c:v>
                </c:pt>
                <c:pt idx="138">
                  <c:v>3.2</c:v>
                </c:pt>
                <c:pt idx="139">
                  <c:v>3.2</c:v>
                </c:pt>
                <c:pt idx="140">
                  <c:v>3.2</c:v>
                </c:pt>
                <c:pt idx="141">
                  <c:v>3.2</c:v>
                </c:pt>
                <c:pt idx="142">
                  <c:v>3.2</c:v>
                </c:pt>
                <c:pt idx="143">
                  <c:v>3.2</c:v>
                </c:pt>
                <c:pt idx="144">
                  <c:v>3.2</c:v>
                </c:pt>
                <c:pt idx="145">
                  <c:v>3.2</c:v>
                </c:pt>
                <c:pt idx="146">
                  <c:v>3.2</c:v>
                </c:pt>
                <c:pt idx="147">
                  <c:v>3.2</c:v>
                </c:pt>
                <c:pt idx="148">
                  <c:v>3.2</c:v>
                </c:pt>
                <c:pt idx="149">
                  <c:v>3.2</c:v>
                </c:pt>
                <c:pt idx="150">
                  <c:v>3.2</c:v>
                </c:pt>
                <c:pt idx="151">
                  <c:v>3.2</c:v>
                </c:pt>
                <c:pt idx="152">
                  <c:v>3.2</c:v>
                </c:pt>
                <c:pt idx="153">
                  <c:v>3.2</c:v>
                </c:pt>
                <c:pt idx="154">
                  <c:v>3.2</c:v>
                </c:pt>
                <c:pt idx="155">
                  <c:v>3.2</c:v>
                </c:pt>
                <c:pt idx="156">
                  <c:v>3.2</c:v>
                </c:pt>
                <c:pt idx="157">
                  <c:v>3.2</c:v>
                </c:pt>
                <c:pt idx="158">
                  <c:v>3.2</c:v>
                </c:pt>
                <c:pt idx="159">
                  <c:v>3.2</c:v>
                </c:pt>
                <c:pt idx="160">
                  <c:v>3.2</c:v>
                </c:pt>
                <c:pt idx="161">
                  <c:v>3.2</c:v>
                </c:pt>
                <c:pt idx="162">
                  <c:v>3.2</c:v>
                </c:pt>
                <c:pt idx="163">
                  <c:v>3.2</c:v>
                </c:pt>
                <c:pt idx="164">
                  <c:v>3.2</c:v>
                </c:pt>
                <c:pt idx="165">
                  <c:v>3.2</c:v>
                </c:pt>
                <c:pt idx="166">
                  <c:v>3.2</c:v>
                </c:pt>
                <c:pt idx="167">
                  <c:v>3.2</c:v>
                </c:pt>
                <c:pt idx="168">
                  <c:v>3.2</c:v>
                </c:pt>
                <c:pt idx="169">
                  <c:v>3.2</c:v>
                </c:pt>
                <c:pt idx="170">
                  <c:v>3.2</c:v>
                </c:pt>
                <c:pt idx="171">
                  <c:v>3.2</c:v>
                </c:pt>
                <c:pt idx="172">
                  <c:v>3.2</c:v>
                </c:pt>
                <c:pt idx="173">
                  <c:v>3.2</c:v>
                </c:pt>
                <c:pt idx="174">
                  <c:v>3.2</c:v>
                </c:pt>
                <c:pt idx="175">
                  <c:v>3.2</c:v>
                </c:pt>
                <c:pt idx="176">
                  <c:v>3.2</c:v>
                </c:pt>
                <c:pt idx="177">
                  <c:v>3.2</c:v>
                </c:pt>
                <c:pt idx="178">
                  <c:v>3.2</c:v>
                </c:pt>
                <c:pt idx="179">
                  <c:v>3.2</c:v>
                </c:pt>
                <c:pt idx="180">
                  <c:v>3.2</c:v>
                </c:pt>
                <c:pt idx="181">
                  <c:v>3.2</c:v>
                </c:pt>
                <c:pt idx="182">
                  <c:v>3.2</c:v>
                </c:pt>
                <c:pt idx="183">
                  <c:v>3.2</c:v>
                </c:pt>
                <c:pt idx="184">
                  <c:v>3.2</c:v>
                </c:pt>
                <c:pt idx="185">
                  <c:v>3.2</c:v>
                </c:pt>
                <c:pt idx="186">
                  <c:v>3.2</c:v>
                </c:pt>
                <c:pt idx="187">
                  <c:v>4.4000000000000004</c:v>
                </c:pt>
                <c:pt idx="188">
                  <c:v>4.4000000000000004</c:v>
                </c:pt>
                <c:pt idx="189">
                  <c:v>4.4000000000000004</c:v>
                </c:pt>
                <c:pt idx="190">
                  <c:v>4.4000000000000004</c:v>
                </c:pt>
                <c:pt idx="191">
                  <c:v>4.4000000000000004</c:v>
                </c:pt>
                <c:pt idx="192">
                  <c:v>4.4000000000000004</c:v>
                </c:pt>
                <c:pt idx="193">
                  <c:v>4.4000000000000004</c:v>
                </c:pt>
                <c:pt idx="194">
                  <c:v>4.4000000000000004</c:v>
                </c:pt>
                <c:pt idx="195">
                  <c:v>4.4000000000000004</c:v>
                </c:pt>
                <c:pt idx="196">
                  <c:v>4.4000000000000004</c:v>
                </c:pt>
                <c:pt idx="197">
                  <c:v>4.4000000000000004</c:v>
                </c:pt>
                <c:pt idx="198">
                  <c:v>4.4000000000000004</c:v>
                </c:pt>
                <c:pt idx="199">
                  <c:v>4.4000000000000004</c:v>
                </c:pt>
                <c:pt idx="200">
                  <c:v>4.4000000000000004</c:v>
                </c:pt>
                <c:pt idx="201">
                  <c:v>4.4000000000000004</c:v>
                </c:pt>
                <c:pt idx="202">
                  <c:v>4.4000000000000004</c:v>
                </c:pt>
                <c:pt idx="203">
                  <c:v>4.4000000000000004</c:v>
                </c:pt>
                <c:pt idx="204">
                  <c:v>4.4000000000000004</c:v>
                </c:pt>
                <c:pt idx="205">
                  <c:v>4.4000000000000004</c:v>
                </c:pt>
                <c:pt idx="206">
                  <c:v>4.4000000000000004</c:v>
                </c:pt>
                <c:pt idx="207">
                  <c:v>4.4000000000000004</c:v>
                </c:pt>
                <c:pt idx="208">
                  <c:v>4.4000000000000004</c:v>
                </c:pt>
                <c:pt idx="209">
                  <c:v>4.4000000000000004</c:v>
                </c:pt>
                <c:pt idx="210">
                  <c:v>4.4000000000000004</c:v>
                </c:pt>
                <c:pt idx="211">
                  <c:v>4.4000000000000004</c:v>
                </c:pt>
                <c:pt idx="212">
                  <c:v>4.4000000000000004</c:v>
                </c:pt>
                <c:pt idx="213">
                  <c:v>4.4000000000000004</c:v>
                </c:pt>
                <c:pt idx="214">
                  <c:v>4.4000000000000004</c:v>
                </c:pt>
                <c:pt idx="215">
                  <c:v>4.4000000000000004</c:v>
                </c:pt>
                <c:pt idx="216">
                  <c:v>4.4000000000000004</c:v>
                </c:pt>
                <c:pt idx="217">
                  <c:v>4.4000000000000004</c:v>
                </c:pt>
                <c:pt idx="218">
                  <c:v>4.4000000000000004</c:v>
                </c:pt>
                <c:pt idx="219">
                  <c:v>4.4000000000000004</c:v>
                </c:pt>
                <c:pt idx="220">
                  <c:v>4.4000000000000004</c:v>
                </c:pt>
                <c:pt idx="221">
                  <c:v>4.4000000000000004</c:v>
                </c:pt>
                <c:pt idx="222">
                  <c:v>4.4000000000000004</c:v>
                </c:pt>
                <c:pt idx="223">
                  <c:v>4.4000000000000004</c:v>
                </c:pt>
                <c:pt idx="224">
                  <c:v>4.4000000000000004</c:v>
                </c:pt>
                <c:pt idx="225">
                  <c:v>4.4000000000000004</c:v>
                </c:pt>
                <c:pt idx="226">
                  <c:v>4.4000000000000004</c:v>
                </c:pt>
                <c:pt idx="227">
                  <c:v>4.4000000000000004</c:v>
                </c:pt>
                <c:pt idx="228">
                  <c:v>4.4000000000000004</c:v>
                </c:pt>
                <c:pt idx="229">
                  <c:v>4.4000000000000004</c:v>
                </c:pt>
                <c:pt idx="230">
                  <c:v>4.4000000000000004</c:v>
                </c:pt>
                <c:pt idx="231">
                  <c:v>4.4000000000000004</c:v>
                </c:pt>
                <c:pt idx="232">
                  <c:v>4.4000000000000004</c:v>
                </c:pt>
                <c:pt idx="233">
                  <c:v>4.4000000000000004</c:v>
                </c:pt>
                <c:pt idx="234">
                  <c:v>4.4000000000000004</c:v>
                </c:pt>
                <c:pt idx="235">
                  <c:v>4.4000000000000004</c:v>
                </c:pt>
                <c:pt idx="236">
                  <c:v>4.4000000000000004</c:v>
                </c:pt>
                <c:pt idx="237">
                  <c:v>4.4000000000000004</c:v>
                </c:pt>
                <c:pt idx="238">
                  <c:v>4.4000000000000004</c:v>
                </c:pt>
                <c:pt idx="239">
                  <c:v>4.4000000000000004</c:v>
                </c:pt>
                <c:pt idx="240">
                  <c:v>4.4000000000000004</c:v>
                </c:pt>
                <c:pt idx="241">
                  <c:v>4.4000000000000004</c:v>
                </c:pt>
                <c:pt idx="242">
                  <c:v>4.4000000000000004</c:v>
                </c:pt>
                <c:pt idx="243">
                  <c:v>4.4000000000000004</c:v>
                </c:pt>
                <c:pt idx="244">
                  <c:v>4.4000000000000004</c:v>
                </c:pt>
                <c:pt idx="245">
                  <c:v>4.4000000000000004</c:v>
                </c:pt>
                <c:pt idx="246">
                  <c:v>4.4000000000000004</c:v>
                </c:pt>
                <c:pt idx="247">
                  <c:v>4.4000000000000004</c:v>
                </c:pt>
                <c:pt idx="248">
                  <c:v>4.4000000000000004</c:v>
                </c:pt>
                <c:pt idx="249">
                  <c:v>4.4000000000000004</c:v>
                </c:pt>
                <c:pt idx="250">
                  <c:v>4.4000000000000004</c:v>
                </c:pt>
                <c:pt idx="251">
                  <c:v>4.4000000000000004</c:v>
                </c:pt>
                <c:pt idx="252">
                  <c:v>4.4000000000000004</c:v>
                </c:pt>
                <c:pt idx="253">
                  <c:v>4.4000000000000004</c:v>
                </c:pt>
                <c:pt idx="254">
                  <c:v>4.4000000000000004</c:v>
                </c:pt>
                <c:pt idx="255">
                  <c:v>4.4000000000000004</c:v>
                </c:pt>
                <c:pt idx="256">
                  <c:v>4.4000000000000004</c:v>
                </c:pt>
                <c:pt idx="257">
                  <c:v>4.4000000000000004</c:v>
                </c:pt>
                <c:pt idx="258">
                  <c:v>4.4000000000000004</c:v>
                </c:pt>
                <c:pt idx="259">
                  <c:v>4.4000000000000004</c:v>
                </c:pt>
                <c:pt idx="260">
                  <c:v>4.4000000000000004</c:v>
                </c:pt>
                <c:pt idx="261">
                  <c:v>4.4000000000000004</c:v>
                </c:pt>
                <c:pt idx="262">
                  <c:v>4.4000000000000004</c:v>
                </c:pt>
                <c:pt idx="263">
                  <c:v>4.4000000000000004</c:v>
                </c:pt>
                <c:pt idx="264">
                  <c:v>4.4000000000000004</c:v>
                </c:pt>
                <c:pt idx="265">
                  <c:v>4.4000000000000004</c:v>
                </c:pt>
                <c:pt idx="266">
                  <c:v>4.4000000000000004</c:v>
                </c:pt>
                <c:pt idx="267">
                  <c:v>4.4000000000000004</c:v>
                </c:pt>
                <c:pt idx="268">
                  <c:v>4.4000000000000004</c:v>
                </c:pt>
                <c:pt idx="269">
                  <c:v>4.4000000000000004</c:v>
                </c:pt>
                <c:pt idx="270">
                  <c:v>4.4000000000000004</c:v>
                </c:pt>
                <c:pt idx="271">
                  <c:v>4.4000000000000004</c:v>
                </c:pt>
                <c:pt idx="272">
                  <c:v>4.4000000000000004</c:v>
                </c:pt>
                <c:pt idx="273">
                  <c:v>4.4000000000000004</c:v>
                </c:pt>
                <c:pt idx="274">
                  <c:v>4.4000000000000004</c:v>
                </c:pt>
                <c:pt idx="275">
                  <c:v>4.4000000000000004</c:v>
                </c:pt>
                <c:pt idx="276">
                  <c:v>4.4000000000000004</c:v>
                </c:pt>
                <c:pt idx="277">
                  <c:v>4.4000000000000004</c:v>
                </c:pt>
                <c:pt idx="278">
                  <c:v>4.4000000000000004</c:v>
                </c:pt>
                <c:pt idx="279">
                  <c:v>4.4000000000000004</c:v>
                </c:pt>
                <c:pt idx="280">
                  <c:v>4.4000000000000004</c:v>
                </c:pt>
                <c:pt idx="281">
                  <c:v>4.4000000000000004</c:v>
                </c:pt>
                <c:pt idx="282">
                  <c:v>4.4000000000000004</c:v>
                </c:pt>
                <c:pt idx="283">
                  <c:v>4.4000000000000004</c:v>
                </c:pt>
                <c:pt idx="284">
                  <c:v>4.4000000000000004</c:v>
                </c:pt>
                <c:pt idx="285">
                  <c:v>4.4000000000000004</c:v>
                </c:pt>
                <c:pt idx="286">
                  <c:v>4.4000000000000004</c:v>
                </c:pt>
                <c:pt idx="287">
                  <c:v>4.4000000000000004</c:v>
                </c:pt>
                <c:pt idx="288">
                  <c:v>4.4000000000000004</c:v>
                </c:pt>
                <c:pt idx="289">
                  <c:v>4.4000000000000004</c:v>
                </c:pt>
                <c:pt idx="290">
                  <c:v>4.4000000000000004</c:v>
                </c:pt>
                <c:pt idx="291">
                  <c:v>4.4000000000000004</c:v>
                </c:pt>
                <c:pt idx="292">
                  <c:v>4.4000000000000004</c:v>
                </c:pt>
                <c:pt idx="293">
                  <c:v>4.4000000000000004</c:v>
                </c:pt>
                <c:pt idx="294">
                  <c:v>4.4000000000000004</c:v>
                </c:pt>
                <c:pt idx="295">
                  <c:v>4.4000000000000004</c:v>
                </c:pt>
                <c:pt idx="296">
                  <c:v>4.4000000000000004</c:v>
                </c:pt>
                <c:pt idx="297">
                  <c:v>4.4000000000000004</c:v>
                </c:pt>
                <c:pt idx="298">
                  <c:v>4.4000000000000004</c:v>
                </c:pt>
                <c:pt idx="299">
                  <c:v>4.4000000000000004</c:v>
                </c:pt>
                <c:pt idx="300">
                  <c:v>4.4000000000000004</c:v>
                </c:pt>
                <c:pt idx="301">
                  <c:v>4.4000000000000004</c:v>
                </c:pt>
                <c:pt idx="302">
                  <c:v>4.4000000000000004</c:v>
                </c:pt>
                <c:pt idx="303">
                  <c:v>4.4000000000000004</c:v>
                </c:pt>
                <c:pt idx="304">
                  <c:v>4.4000000000000004</c:v>
                </c:pt>
                <c:pt idx="305">
                  <c:v>4.4000000000000004</c:v>
                </c:pt>
                <c:pt idx="306">
                  <c:v>4.4000000000000004</c:v>
                </c:pt>
                <c:pt idx="307">
                  <c:v>4.4000000000000004</c:v>
                </c:pt>
                <c:pt idx="308">
                  <c:v>4.4000000000000004</c:v>
                </c:pt>
                <c:pt idx="309">
                  <c:v>4.4000000000000004</c:v>
                </c:pt>
                <c:pt idx="310">
                  <c:v>4.4000000000000004</c:v>
                </c:pt>
                <c:pt idx="311">
                  <c:v>4.4000000000000004</c:v>
                </c:pt>
                <c:pt idx="312">
                  <c:v>4.4000000000000004</c:v>
                </c:pt>
                <c:pt idx="313">
                  <c:v>4.4000000000000004</c:v>
                </c:pt>
                <c:pt idx="314">
                  <c:v>4.4000000000000004</c:v>
                </c:pt>
                <c:pt idx="315">
                  <c:v>4.4000000000000004</c:v>
                </c:pt>
                <c:pt idx="316">
                  <c:v>4.4000000000000004</c:v>
                </c:pt>
                <c:pt idx="317">
                  <c:v>4.4000000000000004</c:v>
                </c:pt>
                <c:pt idx="318">
                  <c:v>4.4000000000000004</c:v>
                </c:pt>
                <c:pt idx="319">
                  <c:v>4.4000000000000004</c:v>
                </c:pt>
                <c:pt idx="320">
                  <c:v>4.4000000000000004</c:v>
                </c:pt>
                <c:pt idx="321">
                  <c:v>4.4000000000000004</c:v>
                </c:pt>
                <c:pt idx="322">
                  <c:v>4.4000000000000004</c:v>
                </c:pt>
                <c:pt idx="323">
                  <c:v>4.4000000000000004</c:v>
                </c:pt>
                <c:pt idx="324">
                  <c:v>4.4000000000000004</c:v>
                </c:pt>
                <c:pt idx="325">
                  <c:v>4.4000000000000004</c:v>
                </c:pt>
                <c:pt idx="326">
                  <c:v>4.4000000000000004</c:v>
                </c:pt>
                <c:pt idx="327">
                  <c:v>4.4000000000000004</c:v>
                </c:pt>
                <c:pt idx="328">
                  <c:v>4.4000000000000004</c:v>
                </c:pt>
                <c:pt idx="329">
                  <c:v>4.4000000000000004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EBA-44B7-860F-235FF5B4C5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36533632"/>
        <c:axId val="726640304"/>
      </c:lineChart>
      <c:catAx>
        <c:axId val="14365336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Foderd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726640304"/>
        <c:crosses val="autoZero"/>
        <c:auto val="1"/>
        <c:lblAlgn val="ctr"/>
        <c:lblOffset val="100"/>
        <c:noMultiLvlLbl val="0"/>
      </c:catAx>
      <c:valAx>
        <c:axId val="726640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4365336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000"/>
              <a:t>Følsomhedsberegning ved ændring i priser på foder- og kød </a:t>
            </a:r>
          </a:p>
          <a:p>
            <a:pPr>
              <a:defRPr sz="2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000"/>
              <a:t>(Parantes angiver optimal</a:t>
            </a:r>
            <a:r>
              <a:rPr lang="en-US" sz="2000" baseline="0"/>
              <a:t> slagtealder) Holstein tyr</a:t>
            </a:r>
            <a:endParaRPr lang="en-US" sz="2000"/>
          </a:p>
        </c:rich>
      </c:tx>
      <c:layout>
        <c:manualLayout>
          <c:xMode val="edge"/>
          <c:yMode val="edge"/>
          <c:x val="0.20660645236851702"/>
          <c:y val="9.424808396242693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209847415282476E-2"/>
          <c:y val="0.13345474917900194"/>
          <c:w val="0.77407926179997055"/>
          <c:h val="0.66295393583694961"/>
        </c:manualLayout>
      </c:layout>
      <c:barChart>
        <c:barDir val="col"/>
        <c:grouping val="clustered"/>
        <c:varyColors val="0"/>
        <c:ser>
          <c:idx val="8"/>
          <c:order val="0"/>
          <c:tx>
            <c:strRef>
              <c:f>Forudsætninger!$S$259</c:f>
              <c:strCache>
                <c:ptCount val="1"/>
                <c:pt idx="0">
                  <c:v>+4kr./kg slg.</c:v>
                </c:pt>
              </c:strCache>
            </c:strRef>
          </c:tx>
          <c:invertIfNegative val="0"/>
          <c:dLbls>
            <c:dLbl>
              <c:idx val="0"/>
              <c:tx>
                <c:rich>
                  <a:bodyPr/>
                  <a:lstStyle/>
                  <a:p>
                    <a:fld id="{792CF186-ABEB-4EF4-BCDA-8A716BED85D0}" type="CELLRANGE">
                      <a:rPr lang="en-US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9FC9-46DF-A0F3-15311B65354A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F31DCDF-9B1C-4D3C-8913-96C57579C203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9FC9-46DF-A0F3-15311B65354A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62644D2-80F9-4BAC-8136-8EAE65D7CF6A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9FC9-46DF-A0F3-15311B65354A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460A6B04-AB5B-459C-9CAA-9243B4A9946E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FC9-46DF-A0F3-15311B65354A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989EFF59-BB03-4289-A047-CFD319C90F3D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9FC9-46DF-A0F3-15311B65354A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B9DAF9CF-C757-4E34-B677-00CDCE913A06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9FC9-46DF-A0F3-15311B65354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vertOverflow="overflow" horzOverflow="overflow" vert="horz" wrap="none" lIns="72000" tIns="19050" rIns="38100" bIns="19050" anchor="ctr">
                <a:spAutoFit/>
              </a:bodyPr>
              <a:lstStyle/>
              <a:p>
                <a:pPr>
                  <a:defRPr/>
                </a:pPr>
                <a:endParaRPr lang="da-DK"/>
              </a:p>
            </c:txPr>
            <c:dLblPos val="out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DataLabelsRange val="1"/>
                <c15:showLeaderLines val="0"/>
              </c:ext>
            </c:extLst>
          </c:dLbls>
          <c:cat>
            <c:numRef>
              <c:f>Forudsætninger!$T$258:$Y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T$259:$Y$259</c:f>
              <c:numCache>
                <c:formatCode>#,##0</c:formatCode>
                <c:ptCount val="6"/>
                <c:pt idx="0">
                  <c:v>11.200092002155314</c:v>
                </c:pt>
                <c:pt idx="1">
                  <c:v>10.189494255135974</c:v>
                </c:pt>
                <c:pt idx="2">
                  <c:v>9.1788965081166296</c:v>
                </c:pt>
                <c:pt idx="3">
                  <c:v>8.1682987610972937</c:v>
                </c:pt>
                <c:pt idx="4">
                  <c:v>7.1577010140779489</c:v>
                </c:pt>
                <c:pt idx="5">
                  <c:v>6.147103267058610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Forudsætninger!$AA$259:$AF$259</c15:f>
                <c15:dlblRangeCache>
                  <c:ptCount val="6"/>
                  <c:pt idx="0">
                    <c:v>9,5</c:v>
                  </c:pt>
                  <c:pt idx="1">
                    <c:v>9,5</c:v>
                  </c:pt>
                  <c:pt idx="2">
                    <c:v>9,5</c:v>
                  </c:pt>
                  <c:pt idx="3">
                    <c:v>9,5</c:v>
                  </c:pt>
                  <c:pt idx="4">
                    <c:v>9,5</c:v>
                  </c:pt>
                  <c:pt idx="5">
                    <c:v>9,5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9FC9-46DF-A0F3-15311B65354A}"/>
            </c:ext>
          </c:extLst>
        </c:ser>
        <c:ser>
          <c:idx val="7"/>
          <c:order val="1"/>
          <c:tx>
            <c:strRef>
              <c:f>Forudsætninger!$S$260</c:f>
              <c:strCache>
                <c:ptCount val="1"/>
                <c:pt idx="0">
                  <c:v>+2kr./kg slg.</c:v>
                </c:pt>
              </c:strCache>
            </c:strRef>
          </c:tx>
          <c:invertIfNegative val="0"/>
          <c:dLbls>
            <c:dLbl>
              <c:idx val="0"/>
              <c:tx>
                <c:rich>
                  <a:bodyPr/>
                  <a:lstStyle/>
                  <a:p>
                    <a:fld id="{74D88866-1D51-4B63-B7A9-43FD758557C4}" type="CELLRANGE">
                      <a:rPr lang="en-US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FC9-46DF-A0F3-15311B65354A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C6003FA-02CA-4054-A17D-CCA01CBE3B75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9FC9-46DF-A0F3-15311B65354A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A33DE8A-ABC3-43CB-AE7C-FE8ED958E31C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9FC9-46DF-A0F3-15311B65354A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E6AEF9D-4C3C-4926-A471-C9FA3C5CA69D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9FC9-46DF-A0F3-15311B65354A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61762AB-285F-4215-9A3B-EB95FD5B3471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9FC9-46DF-A0F3-15311B65354A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041B518D-94EC-4B4A-A9BD-11989A0B001C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9FC9-46DF-A0F3-15311B65354A}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DataLabelsRange val="1"/>
                <c15:showLeaderLines val="0"/>
              </c:ext>
            </c:extLst>
          </c:dLbls>
          <c:cat>
            <c:numRef>
              <c:f>Forudsætninger!$T$258:$Y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T$260:$Y$260</c:f>
              <c:numCache>
                <c:formatCode>#,##0</c:formatCode>
                <c:ptCount val="6"/>
                <c:pt idx="0">
                  <c:v>9.68416919081068</c:v>
                </c:pt>
                <c:pt idx="1">
                  <c:v>8.6735714437913405</c:v>
                </c:pt>
                <c:pt idx="2">
                  <c:v>7.6629736967719966</c:v>
                </c:pt>
                <c:pt idx="3">
                  <c:v>6.6523759497526607</c:v>
                </c:pt>
                <c:pt idx="4">
                  <c:v>5.641778202733315</c:v>
                </c:pt>
                <c:pt idx="5">
                  <c:v>4.631180455713976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Forudsætninger!$AA$260:$AF$260</c15:f>
                <c15:dlblRangeCache>
                  <c:ptCount val="6"/>
                  <c:pt idx="0">
                    <c:v>9,5</c:v>
                  </c:pt>
                  <c:pt idx="1">
                    <c:v>9,5</c:v>
                  </c:pt>
                  <c:pt idx="2">
                    <c:v>9,5</c:v>
                  </c:pt>
                  <c:pt idx="3">
                    <c:v>9,5</c:v>
                  </c:pt>
                  <c:pt idx="4">
                    <c:v>9,5</c:v>
                  </c:pt>
                  <c:pt idx="5">
                    <c:v>9,5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1-9FC9-46DF-A0F3-15311B65354A}"/>
            </c:ext>
          </c:extLst>
        </c:ser>
        <c:ser>
          <c:idx val="6"/>
          <c:order val="2"/>
          <c:tx>
            <c:strRef>
              <c:f>Forudsætninger!$S$261</c:f>
              <c:strCache>
                <c:ptCount val="1"/>
                <c:pt idx="0">
                  <c:v>0kr./kg slg.</c:v>
                </c:pt>
              </c:strCache>
            </c:strRef>
          </c:tx>
          <c:invertIfNegative val="0"/>
          <c:dLbls>
            <c:dLbl>
              <c:idx val="0"/>
              <c:tx>
                <c:rich>
                  <a:bodyPr/>
                  <a:lstStyle/>
                  <a:p>
                    <a:fld id="{DDFF7A4B-FDFC-4C78-8171-68D129061394}" type="CELLRANGE">
                      <a:rPr lang="en-US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9FC9-46DF-A0F3-15311B65354A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FD146DB-C0D7-4FA5-96E6-CFE2CF6F577C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FC9-46DF-A0F3-15311B65354A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67A7B756-B9CA-4357-A3B7-440C37FB74EE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9FC9-46DF-A0F3-15311B65354A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38D8DC2A-1055-4F6F-A9FB-20AB412FB719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9FC9-46DF-A0F3-15311B65354A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BFE04B13-AD99-4FBA-9492-DAD0C92AAEF2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9FC9-46DF-A0F3-15311B65354A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9F3093CE-85CB-498E-9ED1-BFDEE063CECC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9FC9-46DF-A0F3-15311B65354A}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DataLabelsRange val="1"/>
                <c15:showLeaderLines val="0"/>
              </c:ext>
            </c:extLst>
          </c:dLbls>
          <c:cat>
            <c:numRef>
              <c:f>Forudsætninger!$T$258:$Y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T$261:$Y$261</c:f>
              <c:numCache>
                <c:formatCode>#,##0</c:formatCode>
                <c:ptCount val="6"/>
                <c:pt idx="0">
                  <c:v>8.1682463794660443</c:v>
                </c:pt>
                <c:pt idx="1">
                  <c:v>7.1576486324467048</c:v>
                </c:pt>
                <c:pt idx="2">
                  <c:v>6.1470508854273591</c:v>
                </c:pt>
                <c:pt idx="3">
                  <c:v>5.1364531384080241</c:v>
                </c:pt>
                <c:pt idx="4">
                  <c:v>4.1258553913886784</c:v>
                </c:pt>
                <c:pt idx="5">
                  <c:v>3.115257644369339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Forudsætninger!$AA$261:$AF$261</c15:f>
                <c15:dlblRangeCache>
                  <c:ptCount val="6"/>
                  <c:pt idx="0">
                    <c:v>9,5</c:v>
                  </c:pt>
                  <c:pt idx="1">
                    <c:v>9,5</c:v>
                  </c:pt>
                  <c:pt idx="2">
                    <c:v>9,5</c:v>
                  </c:pt>
                  <c:pt idx="3">
                    <c:v>9,5</c:v>
                  </c:pt>
                  <c:pt idx="4">
                    <c:v>9,5</c:v>
                  </c:pt>
                  <c:pt idx="5">
                    <c:v>9,5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2-9FC9-46DF-A0F3-15311B65354A}"/>
            </c:ext>
          </c:extLst>
        </c:ser>
        <c:ser>
          <c:idx val="5"/>
          <c:order val="3"/>
          <c:tx>
            <c:strRef>
              <c:f>Forudsætninger!$S$262</c:f>
              <c:strCache>
                <c:ptCount val="1"/>
                <c:pt idx="0">
                  <c:v>-2kr./kg slg.</c:v>
                </c:pt>
              </c:strCache>
            </c:strRef>
          </c:tx>
          <c:invertIfNegative val="0"/>
          <c:dLbls>
            <c:dLbl>
              <c:idx val="0"/>
              <c:tx>
                <c:rich>
                  <a:bodyPr/>
                  <a:lstStyle/>
                  <a:p>
                    <a:fld id="{8BE038CB-0429-45B3-8317-C162E043445B}" type="CELLRANGE">
                      <a:rPr lang="en-US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9FC9-46DF-A0F3-15311B65354A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FC804AC-9543-473C-B4BB-0140E3854B1C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9FC9-46DF-A0F3-15311B65354A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980EAE55-5151-48F7-B113-EA76471D419F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9FC9-46DF-A0F3-15311B65354A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42340BB3-8402-4351-BF22-136C1CAE85EB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9FC9-46DF-A0F3-15311B65354A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E7B5CCE-F1D4-484F-B7A5-624979A0B647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9FC9-46DF-A0F3-15311B65354A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A7131DC3-F697-405E-867D-00A4C98C41D0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9FC9-46DF-A0F3-15311B65354A}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DataLabelsRange val="1"/>
                <c15:showLeaderLines val="0"/>
              </c:ext>
            </c:extLst>
          </c:dLbls>
          <c:cat>
            <c:numRef>
              <c:f>Forudsætninger!$T$258:$Y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T$262:$Y$262</c:f>
              <c:numCache>
                <c:formatCode>#,##0</c:formatCode>
                <c:ptCount val="6"/>
                <c:pt idx="0">
                  <c:v>6.6523235681214041</c:v>
                </c:pt>
                <c:pt idx="1">
                  <c:v>5.6417258211020647</c:v>
                </c:pt>
                <c:pt idx="2">
                  <c:v>4.631128074082719</c:v>
                </c:pt>
                <c:pt idx="3">
                  <c:v>3.6205303270633835</c:v>
                </c:pt>
                <c:pt idx="4">
                  <c:v>2.6099325800440374</c:v>
                </c:pt>
                <c:pt idx="5">
                  <c:v>1.59933483302469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Forudsætninger!$AA$262:$AF$262</c15:f>
                <c15:dlblRangeCache>
                  <c:ptCount val="6"/>
                  <c:pt idx="0">
                    <c:v>9,5</c:v>
                  </c:pt>
                  <c:pt idx="1">
                    <c:v>9,5</c:v>
                  </c:pt>
                  <c:pt idx="2">
                    <c:v>9,5</c:v>
                  </c:pt>
                  <c:pt idx="3">
                    <c:v>9,5</c:v>
                  </c:pt>
                  <c:pt idx="4">
                    <c:v>9,5</c:v>
                  </c:pt>
                  <c:pt idx="5">
                    <c:v>9,5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9FC9-46DF-A0F3-15311B65354A}"/>
            </c:ext>
          </c:extLst>
        </c:ser>
        <c:ser>
          <c:idx val="4"/>
          <c:order val="4"/>
          <c:tx>
            <c:strRef>
              <c:f>Forudsætninger!$S$263</c:f>
              <c:strCache>
                <c:ptCount val="1"/>
                <c:pt idx="0">
                  <c:v>-4kr./kg slg.</c:v>
                </c:pt>
              </c:strCache>
            </c:strRef>
          </c:tx>
          <c:spPr>
            <a:solidFill>
              <a:schemeClr val="accent5"/>
            </a:solidFill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EA064157-163D-4CAF-8A7F-095D48BB9CCC}" type="CELLRANGE">
                      <a:rPr lang="en-US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2-9FC9-46DF-A0F3-15311B65354A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2E4ADCF-6F1A-41B5-B193-70D3089F7E1C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9FC9-46DF-A0F3-15311B65354A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6DA309C6-AAD3-4C87-98D8-8AF660C46D9D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9FC9-46DF-A0F3-15311B65354A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BF857C4-D1E0-44D8-91B5-75AA5CFE385A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9FC9-46DF-A0F3-15311B65354A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725E955-9BF1-4B76-A3CE-C9DD570E3D75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9FC9-46DF-A0F3-15311B65354A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F739137B-3EF4-4455-B1B3-B91F695C87B0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9FC9-46DF-A0F3-15311B65354A}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DataLabelsRange val="1"/>
                <c15:showLeaderLines val="0"/>
              </c:ext>
            </c:extLst>
          </c:dLbls>
          <c:cat>
            <c:numRef>
              <c:f>Forudsætninger!$T$258:$Y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T$263:$Y$263</c:f>
              <c:numCache>
                <c:formatCode>#,##0</c:formatCode>
                <c:ptCount val="6"/>
                <c:pt idx="0">
                  <c:v>5.1531499070749369</c:v>
                </c:pt>
                <c:pt idx="1">
                  <c:v>4.1264940484819208</c:v>
                </c:pt>
                <c:pt idx="2">
                  <c:v>3.1042966938454075</c:v>
                </c:pt>
                <c:pt idx="3">
                  <c:v>2.0901287493656846</c:v>
                </c:pt>
                <c:pt idx="4">
                  <c:v>1.0940097686994006</c:v>
                </c:pt>
                <c:pt idx="5">
                  <c:v>5.2484805273051431E-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Forudsætninger!$AA$263:$AF$263</c15:f>
                <c15:dlblRangeCache>
                  <c:ptCount val="6"/>
                  <c:pt idx="0">
                    <c:v>9,8</c:v>
                  </c:pt>
                  <c:pt idx="1">
                    <c:v>9,7</c:v>
                  </c:pt>
                  <c:pt idx="2">
                    <c:v>9,7</c:v>
                  </c:pt>
                  <c:pt idx="3">
                    <c:v>9,6</c:v>
                  </c:pt>
                  <c:pt idx="4">
                    <c:v>9,5</c:v>
                  </c:pt>
                  <c:pt idx="5">
                    <c:v>9,2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9FC9-46DF-A0F3-15311B65354A}"/>
            </c:ext>
          </c:extLst>
        </c:ser>
        <c:ser>
          <c:idx val="0"/>
          <c:order val="5"/>
          <c:tx>
            <c:strRef>
              <c:f>Forudsætninger!$S$264</c:f>
              <c:strCache>
                <c:ptCount val="1"/>
                <c:pt idx="0">
                  <c:v>-6kr./kg slg.</c:v>
                </c:pt>
              </c:strCache>
            </c:strRef>
          </c:tx>
          <c:spPr>
            <a:solidFill>
              <a:schemeClr val="accent1"/>
            </a:solidFill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782BD4B9-2A1E-40EA-A572-3C19A5761780}" type="CELLRANGE">
                      <a:rPr lang="en-US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8-9FC9-46DF-A0F3-15311B65354A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958F871-CE14-47F5-93EC-18F624CE6487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9-9FC9-46DF-A0F3-15311B65354A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AC970721-F1A1-4312-AD39-0A87AD108612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A-9FC9-46DF-A0F3-15311B65354A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64A2649-632D-4235-9F24-2DE6A5439DD5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B-9FC9-46DF-A0F3-15311B65354A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54D9E171-72B8-4FCA-B486-9CF528422799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C-9FC9-46DF-A0F3-15311B65354A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32FDA975-C25E-4D64-BE34-8ECCFEBB362B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D-9FC9-46DF-A0F3-15311B65354A}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DataLabelsRange val="1"/>
                <c15:showLeaderLines val="0"/>
              </c:ext>
            </c:extLst>
          </c:dLbls>
          <c:cat>
            <c:numRef>
              <c:f>Forudsætninger!$T$258:$Y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T$264:$Y$264</c:f>
              <c:numCache>
                <c:formatCode>#,##0</c:formatCode>
                <c:ptCount val="6"/>
                <c:pt idx="0">
                  <c:v>3.6535106152049583</c:v>
                </c:pt>
                <c:pt idx="1">
                  <c:v>2.6105894902113813</c:v>
                </c:pt>
                <c:pt idx="2">
                  <c:v>1.5920441358005946</c:v>
                </c:pt>
                <c:pt idx="3">
                  <c:v>0.47162486087164468</c:v>
                </c:pt>
                <c:pt idx="4">
                  <c:v>-0.2823922094211358</c:v>
                </c:pt>
                <c:pt idx="5">
                  <c:v>-1.019958610778823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Forudsætninger!$AA$264:$AF$264</c15:f>
                <c15:dlblRangeCache>
                  <c:ptCount val="6"/>
                  <c:pt idx="0">
                    <c:v>10,0</c:v>
                  </c:pt>
                  <c:pt idx="1">
                    <c:v>10,0</c:v>
                  </c:pt>
                  <c:pt idx="2">
                    <c:v>9,8</c:v>
                  </c:pt>
                  <c:pt idx="3">
                    <c:v>6,5</c:v>
                  </c:pt>
                  <c:pt idx="4">
                    <c:v>6,3</c:v>
                  </c:pt>
                  <c:pt idx="5">
                    <c:v>6,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9FC9-46DF-A0F3-15311B65354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axId val="843280720"/>
        <c:axId val="1"/>
      </c:barChart>
      <c:catAx>
        <c:axId val="843280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/>
                  <a:t>Slutfoder, kr./FE</a:t>
                </a:r>
              </a:p>
            </c:rich>
          </c:tx>
          <c:layout>
            <c:manualLayout>
              <c:xMode val="edge"/>
              <c:yMode val="edge"/>
              <c:x val="0.41041018504680998"/>
              <c:y val="0.8931839594175642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/>
                  <a:t>Dækningsbidrag pr.</a:t>
                </a:r>
                <a:r>
                  <a:rPr lang="en-US" sz="1800" baseline="0"/>
                  <a:t> foderdag</a:t>
                </a:r>
                <a:endParaRPr lang="en-US" sz="1800"/>
              </a:p>
            </c:rich>
          </c:tx>
          <c:layout>
            <c:manualLayout>
              <c:xMode val="edge"/>
              <c:yMode val="edge"/>
              <c:x val="2.2030601524875445E-3"/>
              <c:y val="0.18405910587143459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84328072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2431522251287781"/>
          <c:y val="0.22134644890659236"/>
          <c:w val="0.17568477748712216"/>
          <c:h val="0.3581612718296558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ølsomhedsberegning ved ændring i  priser på foder- og kø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209847415282476E-2"/>
          <c:y val="0.13345474917900194"/>
          <c:w val="0.74210435536494068"/>
          <c:h val="0.66295393583694961"/>
        </c:manualLayout>
      </c:layout>
      <c:barChart>
        <c:barDir val="col"/>
        <c:grouping val="clustered"/>
        <c:varyColors val="0"/>
        <c:ser>
          <c:idx val="8"/>
          <c:order val="0"/>
          <c:tx>
            <c:strRef>
              <c:f>Forudsætninger!$S$259</c:f>
              <c:strCache>
                <c:ptCount val="1"/>
                <c:pt idx="0">
                  <c:v>+4kr./kg slg.</c:v>
                </c:pt>
              </c:strCache>
            </c:strRef>
          </c:tx>
          <c:invertIfNegative val="0"/>
          <c:cat>
            <c:numRef>
              <c:f>Forudsætninger!$AA$258:$AF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AA$259:$AF$259</c:f>
              <c:numCache>
                <c:formatCode>#,##0.0</c:formatCode>
                <c:ptCount val="6"/>
                <c:pt idx="0">
                  <c:v>9.5</c:v>
                </c:pt>
                <c:pt idx="1">
                  <c:v>9.5</c:v>
                </c:pt>
                <c:pt idx="2">
                  <c:v>9.5</c:v>
                </c:pt>
                <c:pt idx="3">
                  <c:v>9.5</c:v>
                </c:pt>
                <c:pt idx="4">
                  <c:v>9.5</c:v>
                </c:pt>
                <c:pt idx="5">
                  <c:v>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1C-4E3E-8A2F-703E63A89912}"/>
            </c:ext>
          </c:extLst>
        </c:ser>
        <c:ser>
          <c:idx val="7"/>
          <c:order val="1"/>
          <c:tx>
            <c:strRef>
              <c:f>Forudsætninger!$S$260</c:f>
              <c:strCache>
                <c:ptCount val="1"/>
                <c:pt idx="0">
                  <c:v>+2kr./kg slg.</c:v>
                </c:pt>
              </c:strCache>
            </c:strRef>
          </c:tx>
          <c:invertIfNegative val="0"/>
          <c:cat>
            <c:numRef>
              <c:f>Forudsætninger!$AA$258:$AF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AA$260:$AF$260</c:f>
              <c:numCache>
                <c:formatCode>#,##0.0</c:formatCode>
                <c:ptCount val="6"/>
                <c:pt idx="0">
                  <c:v>9.5</c:v>
                </c:pt>
                <c:pt idx="1">
                  <c:v>9.5</c:v>
                </c:pt>
                <c:pt idx="2">
                  <c:v>9.5</c:v>
                </c:pt>
                <c:pt idx="3">
                  <c:v>9.5</c:v>
                </c:pt>
                <c:pt idx="4">
                  <c:v>9.5</c:v>
                </c:pt>
                <c:pt idx="5">
                  <c:v>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1C-4E3E-8A2F-703E63A89912}"/>
            </c:ext>
          </c:extLst>
        </c:ser>
        <c:ser>
          <c:idx val="6"/>
          <c:order val="2"/>
          <c:tx>
            <c:strRef>
              <c:f>Forudsætninger!$S$261</c:f>
              <c:strCache>
                <c:ptCount val="1"/>
                <c:pt idx="0">
                  <c:v>0kr./kg slg.</c:v>
                </c:pt>
              </c:strCache>
            </c:strRef>
          </c:tx>
          <c:invertIfNegative val="0"/>
          <c:cat>
            <c:numRef>
              <c:f>Forudsætninger!$AA$258:$AF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AA$261:$AF$261</c:f>
              <c:numCache>
                <c:formatCode>#,##0.0</c:formatCode>
                <c:ptCount val="6"/>
                <c:pt idx="0">
                  <c:v>9.5</c:v>
                </c:pt>
                <c:pt idx="1">
                  <c:v>9.5</c:v>
                </c:pt>
                <c:pt idx="2">
                  <c:v>9.5</c:v>
                </c:pt>
                <c:pt idx="3">
                  <c:v>9.5</c:v>
                </c:pt>
                <c:pt idx="4">
                  <c:v>9.5</c:v>
                </c:pt>
                <c:pt idx="5">
                  <c:v>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81C-4E3E-8A2F-703E63A89912}"/>
            </c:ext>
          </c:extLst>
        </c:ser>
        <c:ser>
          <c:idx val="5"/>
          <c:order val="3"/>
          <c:tx>
            <c:strRef>
              <c:f>Forudsætninger!$S$262</c:f>
              <c:strCache>
                <c:ptCount val="1"/>
                <c:pt idx="0">
                  <c:v>-2kr./kg slg.</c:v>
                </c:pt>
              </c:strCache>
            </c:strRef>
          </c:tx>
          <c:invertIfNegative val="0"/>
          <c:cat>
            <c:numRef>
              <c:f>Forudsætninger!$AA$258:$AF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AA$262:$AF$262</c:f>
              <c:numCache>
                <c:formatCode>#,##0.0</c:formatCode>
                <c:ptCount val="6"/>
                <c:pt idx="0">
                  <c:v>9.5</c:v>
                </c:pt>
                <c:pt idx="1">
                  <c:v>9.5</c:v>
                </c:pt>
                <c:pt idx="2">
                  <c:v>9.5</c:v>
                </c:pt>
                <c:pt idx="3">
                  <c:v>9.5</c:v>
                </c:pt>
                <c:pt idx="4">
                  <c:v>9.5</c:v>
                </c:pt>
                <c:pt idx="5">
                  <c:v>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81C-4E3E-8A2F-703E63A89912}"/>
            </c:ext>
          </c:extLst>
        </c:ser>
        <c:ser>
          <c:idx val="4"/>
          <c:order val="4"/>
          <c:tx>
            <c:strRef>
              <c:f>Forudsætninger!$S$263</c:f>
              <c:strCache>
                <c:ptCount val="1"/>
                <c:pt idx="0">
                  <c:v>-4kr./kg slg.</c:v>
                </c:pt>
              </c:strCache>
            </c:strRef>
          </c:tx>
          <c:spPr>
            <a:solidFill>
              <a:schemeClr val="accent5"/>
            </a:solidFill>
            <a:effectLst/>
          </c:spPr>
          <c:invertIfNegative val="0"/>
          <c:cat>
            <c:numRef>
              <c:f>Forudsætninger!$AA$258:$AF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AA$263:$AF$263</c:f>
              <c:numCache>
                <c:formatCode>#,##0.0</c:formatCode>
                <c:ptCount val="6"/>
                <c:pt idx="0">
                  <c:v>9.8000000000000007</c:v>
                </c:pt>
                <c:pt idx="1">
                  <c:v>9.6999999999999993</c:v>
                </c:pt>
                <c:pt idx="2">
                  <c:v>9.6999999999999993</c:v>
                </c:pt>
                <c:pt idx="3">
                  <c:v>9.6</c:v>
                </c:pt>
                <c:pt idx="4">
                  <c:v>9.5</c:v>
                </c:pt>
                <c:pt idx="5">
                  <c:v>9.199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81C-4E3E-8A2F-703E63A89912}"/>
            </c:ext>
          </c:extLst>
        </c:ser>
        <c:ser>
          <c:idx val="0"/>
          <c:order val="5"/>
          <c:tx>
            <c:strRef>
              <c:f>Forudsætninger!$S$264</c:f>
              <c:strCache>
                <c:ptCount val="1"/>
                <c:pt idx="0">
                  <c:v>-6kr./kg slg.</c:v>
                </c:pt>
              </c:strCache>
            </c:strRef>
          </c:tx>
          <c:spPr>
            <a:solidFill>
              <a:schemeClr val="accent1"/>
            </a:solidFill>
            <a:effectLst/>
          </c:spPr>
          <c:invertIfNegative val="0"/>
          <c:cat>
            <c:numRef>
              <c:f>Forudsætninger!$AA$258:$AF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AA$264:$AF$264</c:f>
              <c:numCache>
                <c:formatCode>#,##0.0</c:formatCode>
                <c:ptCount val="6"/>
                <c:pt idx="0">
                  <c:v>10</c:v>
                </c:pt>
                <c:pt idx="1">
                  <c:v>10</c:v>
                </c:pt>
                <c:pt idx="2">
                  <c:v>9.8000000000000007</c:v>
                </c:pt>
                <c:pt idx="3">
                  <c:v>6.5</c:v>
                </c:pt>
                <c:pt idx="4">
                  <c:v>6.3</c:v>
                </c:pt>
                <c:pt idx="5">
                  <c:v>6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81C-4E3E-8A2F-703E63A899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843280720"/>
        <c:axId val="1"/>
      </c:barChart>
      <c:catAx>
        <c:axId val="843280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lutfoder, kr./FE</a:t>
                </a:r>
              </a:p>
            </c:rich>
          </c:tx>
          <c:layout>
            <c:manualLayout>
              <c:xMode val="edge"/>
              <c:yMode val="edge"/>
              <c:x val="0.41041018504680998"/>
              <c:y val="0.8931839594175642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12"/>
          <c:min val="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Optimal slagtealder</a:t>
                </a:r>
              </a:p>
            </c:rich>
          </c:tx>
          <c:layout>
            <c:manualLayout>
              <c:xMode val="edge"/>
              <c:yMode val="edge"/>
              <c:x val="2.2030601524875445E-3"/>
              <c:y val="0.18405910587143459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84328072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90366037250026998"/>
          <c:y val="0.14359171129689777"/>
          <c:w val="6.3606907116077596E-2"/>
          <c:h val="0.221492273697920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000"/>
              <a:t>Følsomhedsberegning ved ændring i priser på foder- og kød </a:t>
            </a:r>
          </a:p>
          <a:p>
            <a:pPr>
              <a:defRPr sz="2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000"/>
              <a:t>(Parantes angiver optimal</a:t>
            </a:r>
            <a:r>
              <a:rPr lang="en-US" sz="2000" baseline="0"/>
              <a:t> slagtealder) Krydsnindstyr</a:t>
            </a:r>
            <a:endParaRPr lang="en-US" sz="2000"/>
          </a:p>
        </c:rich>
      </c:tx>
      <c:layout>
        <c:manualLayout>
          <c:xMode val="edge"/>
          <c:yMode val="edge"/>
          <c:x val="0.20660645236851702"/>
          <c:y val="9.424808396242693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209847415282476E-2"/>
          <c:y val="0.13345474917900194"/>
          <c:w val="0.77407926179997055"/>
          <c:h val="0.66295393583694961"/>
        </c:manualLayout>
      </c:layout>
      <c:barChart>
        <c:barDir val="col"/>
        <c:grouping val="clustered"/>
        <c:varyColors val="0"/>
        <c:ser>
          <c:idx val="8"/>
          <c:order val="0"/>
          <c:tx>
            <c:strRef>
              <c:f>Forudsætninger!$S$293</c:f>
              <c:strCache>
                <c:ptCount val="1"/>
                <c:pt idx="0">
                  <c:v>+4kr./kg slg.</c:v>
                </c:pt>
              </c:strCache>
            </c:strRef>
          </c:tx>
          <c:invertIfNegative val="0"/>
          <c:dLbls>
            <c:dLbl>
              <c:idx val="0"/>
              <c:tx>
                <c:rich>
                  <a:bodyPr/>
                  <a:lstStyle/>
                  <a:p>
                    <a:fld id="{835A5E3E-FA8D-4B73-8780-FC37B8A7C39A}" type="CELLRANGE">
                      <a:rPr lang="en-US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75ED-4887-A1BE-B672BC22E3A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6DB1976-561F-478A-AE3D-E11C252C3196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75ED-4887-A1BE-B672BC22E3A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E4467EAC-F9D9-4726-AF75-46BA85C97BD1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75ED-4887-A1BE-B672BC22E3A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6318CB1-8C31-4AC5-BE9C-8490887460E2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75ED-4887-A1BE-B672BC22E3A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B4847EF3-78A5-424F-93C4-C777E2B0D7E0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75ED-4887-A1BE-B672BC22E3A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9015EA57-F796-417F-9B87-E70F9CFFA2FE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75ED-4887-A1BE-B672BC22E3A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vertOverflow="overflow" horzOverflow="overflow" vert="horz" wrap="none" lIns="72000" tIns="19050" rIns="38100" bIns="19050" anchor="ctr">
                <a:spAutoFit/>
              </a:bodyPr>
              <a:lstStyle/>
              <a:p>
                <a:pPr>
                  <a:defRPr/>
                </a:pPr>
                <a:endParaRPr lang="da-DK"/>
              </a:p>
            </c:txPr>
            <c:dLblPos val="out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DataLabelsRange val="1"/>
                <c15:showLeaderLines val="0"/>
              </c:ext>
            </c:extLst>
          </c:dLbls>
          <c:cat>
            <c:numRef>
              <c:f>Forudsætninger!$T$258:$Y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T$293:$Y$293</c:f>
              <c:numCache>
                <c:formatCode>#,##0</c:formatCode>
                <c:ptCount val="6"/>
                <c:pt idx="0">
                  <c:v>13.701023998021856</c:v>
                </c:pt>
                <c:pt idx="1">
                  <c:v>12.688629788840528</c:v>
                </c:pt>
                <c:pt idx="2">
                  <c:v>11.676235579659163</c:v>
                </c:pt>
                <c:pt idx="3">
                  <c:v>10.663841370477826</c:v>
                </c:pt>
                <c:pt idx="4">
                  <c:v>9.6514471612964865</c:v>
                </c:pt>
                <c:pt idx="5">
                  <c:v>8.639052952115131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Forudsætninger!$AA$293:$AF$293</c15:f>
                <c15:dlblRangeCache>
                  <c:ptCount val="6"/>
                  <c:pt idx="0">
                    <c:v>9,5</c:v>
                  </c:pt>
                  <c:pt idx="1">
                    <c:v>9,5</c:v>
                  </c:pt>
                  <c:pt idx="2">
                    <c:v>9,5</c:v>
                  </c:pt>
                  <c:pt idx="3">
                    <c:v>9,5</c:v>
                  </c:pt>
                  <c:pt idx="4">
                    <c:v>9,5</c:v>
                  </c:pt>
                  <c:pt idx="5">
                    <c:v>9,5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75ED-4887-A1BE-B672BC22E3A8}"/>
            </c:ext>
          </c:extLst>
        </c:ser>
        <c:ser>
          <c:idx val="7"/>
          <c:order val="1"/>
          <c:tx>
            <c:strRef>
              <c:f>Forudsætninger!$S$294</c:f>
              <c:strCache>
                <c:ptCount val="1"/>
                <c:pt idx="0">
                  <c:v>+2kr./kg slg.</c:v>
                </c:pt>
              </c:strCache>
            </c:strRef>
          </c:tx>
          <c:invertIfNegative val="0"/>
          <c:dLbls>
            <c:dLbl>
              <c:idx val="0"/>
              <c:tx>
                <c:rich>
                  <a:bodyPr/>
                  <a:lstStyle/>
                  <a:p>
                    <a:fld id="{0314B1E7-F922-4C0E-926E-3D890130D2D8}" type="CELLRANGE">
                      <a:rPr lang="en-US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75ED-4887-A1BE-B672BC22E3A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B349FFC-0055-43F9-A6B9-E0BD09DF183B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75ED-4887-A1BE-B672BC22E3A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A681180C-A255-4C99-ADF4-A161E955808E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75ED-4887-A1BE-B672BC22E3A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0EAE786-7DFE-419A-9640-389C536B6CD5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75ED-4887-A1BE-B672BC22E3A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8B34CE3-EB9E-41BE-9158-448F04068CEF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75ED-4887-A1BE-B672BC22E3A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902740ED-CECD-4CE1-B8AF-BC521781ABA4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75ED-4887-A1BE-B672BC22E3A8}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DataLabelsRange val="1"/>
                <c15:showLeaderLines val="0"/>
              </c:ext>
            </c:extLst>
          </c:dLbls>
          <c:cat>
            <c:numRef>
              <c:f>Forudsætninger!$T$258:$Y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T$294:$Y$294</c:f>
              <c:numCache>
                <c:formatCode>#,##0</c:formatCode>
                <c:ptCount val="6"/>
                <c:pt idx="0">
                  <c:v>11.967422506321542</c:v>
                </c:pt>
                <c:pt idx="1">
                  <c:v>10.955028297140215</c:v>
                </c:pt>
                <c:pt idx="2">
                  <c:v>9.9426340879588508</c:v>
                </c:pt>
                <c:pt idx="3">
                  <c:v>8.9302398787775132</c:v>
                </c:pt>
                <c:pt idx="4">
                  <c:v>7.917845669596173</c:v>
                </c:pt>
                <c:pt idx="5">
                  <c:v>6.905451460414817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Forudsætninger!$AA$294:$AF$294</c15:f>
                <c15:dlblRangeCache>
                  <c:ptCount val="6"/>
                  <c:pt idx="0">
                    <c:v>9,5</c:v>
                  </c:pt>
                  <c:pt idx="1">
                    <c:v>9,5</c:v>
                  </c:pt>
                  <c:pt idx="2">
                    <c:v>9,5</c:v>
                  </c:pt>
                  <c:pt idx="3">
                    <c:v>9,5</c:v>
                  </c:pt>
                  <c:pt idx="4">
                    <c:v>9,5</c:v>
                  </c:pt>
                  <c:pt idx="5">
                    <c:v>9,5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D-75ED-4887-A1BE-B672BC22E3A8}"/>
            </c:ext>
          </c:extLst>
        </c:ser>
        <c:ser>
          <c:idx val="6"/>
          <c:order val="2"/>
          <c:tx>
            <c:strRef>
              <c:f>Forudsætninger!$S$295</c:f>
              <c:strCache>
                <c:ptCount val="1"/>
                <c:pt idx="0">
                  <c:v>0kr./kg slg.</c:v>
                </c:pt>
              </c:strCache>
            </c:strRef>
          </c:tx>
          <c:invertIfNegative val="0"/>
          <c:dLbls>
            <c:dLbl>
              <c:idx val="0"/>
              <c:tx>
                <c:rich>
                  <a:bodyPr/>
                  <a:lstStyle/>
                  <a:p>
                    <a:fld id="{E9F2B699-157D-430D-9693-F3B2E7FB0900}" type="CELLRANGE">
                      <a:rPr lang="en-US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75ED-4887-A1BE-B672BC22E3A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68A9586-EEDB-401D-A9F6-668E10586158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75ED-4887-A1BE-B672BC22E3A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4105227-6665-4D09-A8C0-C56847318D30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75ED-4887-A1BE-B672BC22E3A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8D68EF84-C0C0-4F1C-BA6A-F7D41475589C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75ED-4887-A1BE-B672BC22E3A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E26E07F4-813C-4A99-91DC-9BA4E42227EE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75ED-4887-A1BE-B672BC22E3A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7B239ABB-E788-4FCC-9480-05917AEB3CB4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75ED-4887-A1BE-B672BC22E3A8}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DataLabelsRange val="1"/>
                <c15:showLeaderLines val="0"/>
              </c:ext>
            </c:extLst>
          </c:dLbls>
          <c:cat>
            <c:numRef>
              <c:f>Forudsætninger!$T$258:$Y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T$295:$Y$295</c:f>
              <c:numCache>
                <c:formatCode>#,##0</c:formatCode>
                <c:ptCount val="6"/>
                <c:pt idx="0">
                  <c:v>10.233821014621229</c:v>
                </c:pt>
                <c:pt idx="1">
                  <c:v>9.2214268054399007</c:v>
                </c:pt>
                <c:pt idx="2">
                  <c:v>8.2090325962585364</c:v>
                </c:pt>
                <c:pt idx="3">
                  <c:v>7.1966383870771988</c:v>
                </c:pt>
                <c:pt idx="4">
                  <c:v>6.1842441778958595</c:v>
                </c:pt>
                <c:pt idx="5">
                  <c:v>5.171849968714504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Forudsætninger!$AA$295:$AF$295</c15:f>
                <c15:dlblRangeCache>
                  <c:ptCount val="6"/>
                  <c:pt idx="0">
                    <c:v>9,5</c:v>
                  </c:pt>
                  <c:pt idx="1">
                    <c:v>9,5</c:v>
                  </c:pt>
                  <c:pt idx="2">
                    <c:v>9,5</c:v>
                  </c:pt>
                  <c:pt idx="3">
                    <c:v>9,5</c:v>
                  </c:pt>
                  <c:pt idx="4">
                    <c:v>9,5</c:v>
                  </c:pt>
                  <c:pt idx="5">
                    <c:v>9,5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75ED-4887-A1BE-B672BC22E3A8}"/>
            </c:ext>
          </c:extLst>
        </c:ser>
        <c:ser>
          <c:idx val="5"/>
          <c:order val="3"/>
          <c:tx>
            <c:strRef>
              <c:f>Forudsætninger!$S$296</c:f>
              <c:strCache>
                <c:ptCount val="1"/>
                <c:pt idx="0">
                  <c:v>-2kr./kg slg.</c:v>
                </c:pt>
              </c:strCache>
            </c:strRef>
          </c:tx>
          <c:invertIfNegative val="0"/>
          <c:dLbls>
            <c:dLbl>
              <c:idx val="0"/>
              <c:tx>
                <c:rich>
                  <a:bodyPr/>
                  <a:lstStyle/>
                  <a:p>
                    <a:fld id="{C4C171AA-8774-4767-9B60-1E969FF2EDC5}" type="CELLRANGE">
                      <a:rPr lang="en-US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75ED-4887-A1BE-B672BC22E3A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55346BC2-0F3B-46FC-8BB8-2AFDB12428DA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75ED-4887-A1BE-B672BC22E3A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C4BDECD-F691-4407-B004-07299376864D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75ED-4887-A1BE-B672BC22E3A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2C83AA4-021C-4046-8445-DB09B8598563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75ED-4887-A1BE-B672BC22E3A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7547A03D-360A-4789-88FB-94A57E90A87E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75ED-4887-A1BE-B672BC22E3A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416C40D3-9CD4-4A50-B340-7C1245DB65D7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75ED-4887-A1BE-B672BC22E3A8}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DataLabelsRange val="1"/>
                <c15:showLeaderLines val="0"/>
              </c:ext>
            </c:extLst>
          </c:dLbls>
          <c:cat>
            <c:numRef>
              <c:f>Forudsætninger!$T$258:$Y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T$296:$Y$296</c:f>
              <c:numCache>
                <c:formatCode>#,##0</c:formatCode>
                <c:ptCount val="6"/>
                <c:pt idx="0">
                  <c:v>8.5002195229209221</c:v>
                </c:pt>
                <c:pt idx="1">
                  <c:v>7.4878253137395943</c:v>
                </c:pt>
                <c:pt idx="2">
                  <c:v>6.47543110455823</c:v>
                </c:pt>
                <c:pt idx="3">
                  <c:v>5.4630368953768924</c:v>
                </c:pt>
                <c:pt idx="4">
                  <c:v>4.450642686195553</c:v>
                </c:pt>
                <c:pt idx="5">
                  <c:v>3.438248477014197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Forudsætninger!$AA$296:$AF$296</c15:f>
                <c15:dlblRangeCache>
                  <c:ptCount val="6"/>
                  <c:pt idx="0">
                    <c:v>9,5</c:v>
                  </c:pt>
                  <c:pt idx="1">
                    <c:v>9,5</c:v>
                  </c:pt>
                  <c:pt idx="2">
                    <c:v>9,5</c:v>
                  </c:pt>
                  <c:pt idx="3">
                    <c:v>9,5</c:v>
                  </c:pt>
                  <c:pt idx="4">
                    <c:v>9,5</c:v>
                  </c:pt>
                  <c:pt idx="5">
                    <c:v>9,5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B-75ED-4887-A1BE-B672BC22E3A8}"/>
            </c:ext>
          </c:extLst>
        </c:ser>
        <c:ser>
          <c:idx val="4"/>
          <c:order val="4"/>
          <c:tx>
            <c:strRef>
              <c:f>Forudsætninger!$S$297</c:f>
              <c:strCache>
                <c:ptCount val="1"/>
                <c:pt idx="0">
                  <c:v>-4kr./kg slg.</c:v>
                </c:pt>
              </c:strCache>
            </c:strRef>
          </c:tx>
          <c:spPr>
            <a:solidFill>
              <a:schemeClr val="accent5"/>
            </a:solidFill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8B543DD2-48A5-4957-8CFC-3AF40A2F7E88}" type="CELLRANGE">
                      <a:rPr lang="en-US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75ED-4887-A1BE-B672BC22E3A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0C13436-A126-4EF3-AE6B-8AF7A11E4CAB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75ED-4887-A1BE-B672BC22E3A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7EDAA2B-A64C-456C-B5BC-42569553F7FF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75ED-4887-A1BE-B672BC22E3A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84F0547D-AD04-4440-9945-91ECF044C391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75ED-4887-A1BE-B672BC22E3A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714C67E-8DDC-4ABC-AD5F-2E38FC493D65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75ED-4887-A1BE-B672BC22E3A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45E79EB5-ED90-4653-A177-7F02ECC6A8D4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75ED-4887-A1BE-B672BC22E3A8}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DataLabelsRange val="1"/>
                <c15:showLeaderLines val="0"/>
              </c:ext>
            </c:extLst>
          </c:dLbls>
          <c:cat>
            <c:numRef>
              <c:f>Forudsætninger!$T$258:$Y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T$297:$Y$297</c:f>
              <c:numCache>
                <c:formatCode>#,##0</c:formatCode>
                <c:ptCount val="6"/>
                <c:pt idx="0">
                  <c:v>6.7666180312206086</c:v>
                </c:pt>
                <c:pt idx="1">
                  <c:v>5.7542238220392798</c:v>
                </c:pt>
                <c:pt idx="2">
                  <c:v>4.7418296128579156</c:v>
                </c:pt>
                <c:pt idx="3">
                  <c:v>3.729435403676578</c:v>
                </c:pt>
                <c:pt idx="4">
                  <c:v>2.7170411944952395</c:v>
                </c:pt>
                <c:pt idx="5">
                  <c:v>1.724718278218582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Forudsætninger!$AA$297:$AF$297</c15:f>
                <c15:dlblRangeCache>
                  <c:ptCount val="6"/>
                  <c:pt idx="0">
                    <c:v>9,5</c:v>
                  </c:pt>
                  <c:pt idx="1">
                    <c:v>9,5</c:v>
                  </c:pt>
                  <c:pt idx="2">
                    <c:v>9,5</c:v>
                  </c:pt>
                  <c:pt idx="3">
                    <c:v>9,5</c:v>
                  </c:pt>
                  <c:pt idx="4">
                    <c:v>9,5</c:v>
                  </c:pt>
                  <c:pt idx="5">
                    <c:v>9,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2-75ED-4887-A1BE-B672BC22E3A8}"/>
            </c:ext>
          </c:extLst>
        </c:ser>
        <c:ser>
          <c:idx val="0"/>
          <c:order val="5"/>
          <c:tx>
            <c:strRef>
              <c:f>Forudsætninger!$S$298</c:f>
              <c:strCache>
                <c:ptCount val="1"/>
                <c:pt idx="0">
                  <c:v>-6kr./kg slg.</c:v>
                </c:pt>
              </c:strCache>
            </c:strRef>
          </c:tx>
          <c:spPr>
            <a:solidFill>
              <a:schemeClr val="accent1"/>
            </a:solidFill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BD443CBB-A890-487D-9863-582C1F9832B4}" type="CELLRANGE">
                      <a:rPr lang="en-US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3-75ED-4887-A1BE-B672BC22E3A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30919F7-5ED3-4423-90C1-23FAD5399832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75ED-4887-A1BE-B672BC22E3A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0B03EC20-6165-40F7-BE32-2EA30BDAB6DA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75ED-4887-A1BE-B672BC22E3A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F48FE12-7254-41B2-AF22-AA477FF75EB8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75ED-4887-A1BE-B672BC22E3A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C237ED26-98FA-4C66-AA79-AF890AE787D8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75ED-4887-A1BE-B672BC22E3A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B095EC94-A895-4596-A184-9A98AC0C529E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75ED-4887-A1BE-B672BC22E3A8}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DataLabelsRange val="1"/>
                <c15:showLeaderLines val="0"/>
              </c:ext>
            </c:extLst>
          </c:dLbls>
          <c:cat>
            <c:numRef>
              <c:f>Forudsætninger!$T$258:$Y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T$298:$Y$298</c:f>
              <c:numCache>
                <c:formatCode>#,##0</c:formatCode>
                <c:ptCount val="6"/>
                <c:pt idx="0">
                  <c:v>5.1240674028946653</c:v>
                </c:pt>
                <c:pt idx="1">
                  <c:v>4.0072675295552491</c:v>
                </c:pt>
                <c:pt idx="2">
                  <c:v>2.8904676562158009</c:v>
                </c:pt>
                <c:pt idx="3">
                  <c:v>2.0335376847213245</c:v>
                </c:pt>
                <c:pt idx="4">
                  <c:v>1.17383575861732</c:v>
                </c:pt>
                <c:pt idx="5">
                  <c:v>0.2442949548180919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Forudsætninger!$AA$298:$AF$298</c15:f>
                <c15:dlblRangeCache>
                  <c:ptCount val="6"/>
                  <c:pt idx="0">
                    <c:v>11,3</c:v>
                  </c:pt>
                  <c:pt idx="1">
                    <c:v>11,3</c:v>
                  </c:pt>
                  <c:pt idx="2">
                    <c:v>11,3</c:v>
                  </c:pt>
                  <c:pt idx="3">
                    <c:v>9,3</c:v>
                  </c:pt>
                  <c:pt idx="4">
                    <c:v>8,2</c:v>
                  </c:pt>
                  <c:pt idx="5">
                    <c:v>7,8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9-75ED-4887-A1BE-B672BC22E3A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axId val="843280720"/>
        <c:axId val="1"/>
      </c:barChart>
      <c:catAx>
        <c:axId val="843280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/>
                  <a:t>Slutfoder, kr./FE</a:t>
                </a:r>
              </a:p>
            </c:rich>
          </c:tx>
          <c:layout>
            <c:manualLayout>
              <c:xMode val="edge"/>
              <c:yMode val="edge"/>
              <c:x val="0.41041018504680998"/>
              <c:y val="0.8931839594175642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/>
                  <a:t>Dækningsbidrag pr.</a:t>
                </a:r>
                <a:r>
                  <a:rPr lang="en-US" sz="1800" baseline="0"/>
                  <a:t> foderdag</a:t>
                </a:r>
                <a:endParaRPr lang="en-US" sz="1800"/>
              </a:p>
            </c:rich>
          </c:tx>
          <c:layout>
            <c:manualLayout>
              <c:xMode val="edge"/>
              <c:yMode val="edge"/>
              <c:x val="2.2030601524875445E-3"/>
              <c:y val="0.18405910587143459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84328072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2431522251287781"/>
          <c:y val="0.22134644890659236"/>
          <c:w val="0.17568477748712216"/>
          <c:h val="0.3581612718296558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000"/>
              <a:t>Følsomhedsberegning ved ændring i priser på foder- og kød </a:t>
            </a:r>
          </a:p>
          <a:p>
            <a:pPr>
              <a:defRPr sz="2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000"/>
              <a:t>(Parantes angiver optimal</a:t>
            </a:r>
            <a:r>
              <a:rPr lang="en-US" sz="2000" baseline="0"/>
              <a:t> slagtealder) Krydsnindskvie</a:t>
            </a:r>
            <a:endParaRPr lang="en-US" sz="2000"/>
          </a:p>
        </c:rich>
      </c:tx>
      <c:layout>
        <c:manualLayout>
          <c:xMode val="edge"/>
          <c:yMode val="edge"/>
          <c:x val="0.21012373513548493"/>
          <c:y val="7.0686062971820193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209847415282476E-2"/>
          <c:y val="0.13345474917900194"/>
          <c:w val="0.77407926179997055"/>
          <c:h val="0.66295393583694961"/>
        </c:manualLayout>
      </c:layout>
      <c:barChart>
        <c:barDir val="col"/>
        <c:grouping val="clustered"/>
        <c:varyColors val="0"/>
        <c:ser>
          <c:idx val="8"/>
          <c:order val="0"/>
          <c:tx>
            <c:strRef>
              <c:f>Forudsætninger!$S$326</c:f>
              <c:strCache>
                <c:ptCount val="1"/>
                <c:pt idx="0">
                  <c:v>+4kr./kg slg.</c:v>
                </c:pt>
              </c:strCache>
            </c:strRef>
          </c:tx>
          <c:invertIfNegative val="0"/>
          <c:dLbls>
            <c:dLbl>
              <c:idx val="0"/>
              <c:tx>
                <c:rich>
                  <a:bodyPr/>
                  <a:lstStyle/>
                  <a:p>
                    <a:fld id="{FEEAF299-C853-4DE8-8BA7-4B14DD213A9A}" type="CELLRANGE">
                      <a:rPr lang="en-US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7679-4DCD-B1BA-244C631371D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BB5A1B4-D6B2-484D-AB0B-34DAA0512A4B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7679-4DCD-B1BA-244C631371D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9A017AB8-4EEF-490E-9D40-970CF61D4C18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7679-4DCD-B1BA-244C631371D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59480F3-B618-416B-8D6F-40481CF49370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7679-4DCD-B1BA-244C631371D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2EDC8177-E3A8-46F5-9B33-D8F2608CDE09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7679-4DCD-B1BA-244C631371D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3AE5CC7D-F473-40A4-A9BC-0C178B07D2EF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7679-4DCD-B1BA-244C631371D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vertOverflow="overflow" horzOverflow="overflow" vert="horz" wrap="none" lIns="72000" tIns="19050" rIns="38100" bIns="19050" anchor="ctr">
                <a:spAutoFit/>
              </a:bodyPr>
              <a:lstStyle/>
              <a:p>
                <a:pPr>
                  <a:defRPr/>
                </a:pPr>
                <a:endParaRPr lang="da-DK"/>
              </a:p>
            </c:txPr>
            <c:dLblPos val="out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DataLabelsRange val="1"/>
                <c15:showLeaderLines val="0"/>
              </c:ext>
            </c:extLst>
          </c:dLbls>
          <c:cat>
            <c:numRef>
              <c:f>Forudsætninger!$T$258:$Y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T$326:$Y$326</c:f>
              <c:numCache>
                <c:formatCode>#,##0</c:formatCode>
                <c:ptCount val="6"/>
                <c:pt idx="0">
                  <c:v>12.369441605077942</c:v>
                </c:pt>
                <c:pt idx="1">
                  <c:v>11.397135691170574</c:v>
                </c:pt>
                <c:pt idx="2">
                  <c:v>10.4248297772632</c:v>
                </c:pt>
                <c:pt idx="3">
                  <c:v>9.4525238633558342</c:v>
                </c:pt>
                <c:pt idx="4">
                  <c:v>8.480217949448436</c:v>
                </c:pt>
                <c:pt idx="5">
                  <c:v>7.507912035541065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Forudsætninger!$AA$326:$AF$326</c15:f>
                <c15:dlblRangeCache>
                  <c:ptCount val="6"/>
                  <c:pt idx="0">
                    <c:v>9,5</c:v>
                  </c:pt>
                  <c:pt idx="1">
                    <c:v>9,5</c:v>
                  </c:pt>
                  <c:pt idx="2">
                    <c:v>9,5</c:v>
                  </c:pt>
                  <c:pt idx="3">
                    <c:v>9,5</c:v>
                  </c:pt>
                  <c:pt idx="4">
                    <c:v>9,5</c:v>
                  </c:pt>
                  <c:pt idx="5">
                    <c:v>9,5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7679-4DCD-B1BA-244C631371D0}"/>
            </c:ext>
          </c:extLst>
        </c:ser>
        <c:ser>
          <c:idx val="7"/>
          <c:order val="1"/>
          <c:tx>
            <c:strRef>
              <c:f>Forudsætninger!$S$327</c:f>
              <c:strCache>
                <c:ptCount val="1"/>
                <c:pt idx="0">
                  <c:v>+2kr./kg slg.</c:v>
                </c:pt>
              </c:strCache>
            </c:strRef>
          </c:tx>
          <c:invertIfNegative val="0"/>
          <c:dLbls>
            <c:dLbl>
              <c:idx val="0"/>
              <c:tx>
                <c:rich>
                  <a:bodyPr/>
                  <a:lstStyle/>
                  <a:p>
                    <a:fld id="{A957EE6C-A58B-459E-8F80-3F693F3D6377}" type="CELLRANGE">
                      <a:rPr lang="en-US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7679-4DCD-B1BA-244C631371D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BF58FB1C-BBB9-4474-BCA7-5C56E2D10522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7679-4DCD-B1BA-244C631371D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EA7E1C9-21D9-417C-B139-9EF666B16C03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7679-4DCD-B1BA-244C631371D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024F4D0A-9565-4B24-8182-3C6ACD1D0CD4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7679-4DCD-B1BA-244C631371D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F80FAB43-A2FF-4684-A19C-19FA9092798E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7679-4DCD-B1BA-244C631371D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83F9C316-4274-4462-A854-AD0223F52EA5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7679-4DCD-B1BA-244C631371D0}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DataLabelsRange val="1"/>
                <c15:showLeaderLines val="0"/>
              </c:ext>
            </c:extLst>
          </c:dLbls>
          <c:cat>
            <c:numRef>
              <c:f>Forudsætninger!$T$258:$Y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T$327:$Y$327</c:f>
              <c:numCache>
                <c:formatCode>#,##0</c:formatCode>
                <c:ptCount val="6"/>
                <c:pt idx="0">
                  <c:v>10.795492762802322</c:v>
                </c:pt>
                <c:pt idx="1">
                  <c:v>9.8231868488949559</c:v>
                </c:pt>
                <c:pt idx="2">
                  <c:v>8.8508809349875825</c:v>
                </c:pt>
                <c:pt idx="3">
                  <c:v>7.8785750210802155</c:v>
                </c:pt>
                <c:pt idx="4">
                  <c:v>6.9062691071728164</c:v>
                </c:pt>
                <c:pt idx="5">
                  <c:v>5.933963193265446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Forudsætninger!$AA$327:$AF$327</c15:f>
                <c15:dlblRangeCache>
                  <c:ptCount val="6"/>
                  <c:pt idx="0">
                    <c:v>9,5</c:v>
                  </c:pt>
                  <c:pt idx="1">
                    <c:v>9,5</c:v>
                  </c:pt>
                  <c:pt idx="2">
                    <c:v>9,5</c:v>
                  </c:pt>
                  <c:pt idx="3">
                    <c:v>9,5</c:v>
                  </c:pt>
                  <c:pt idx="4">
                    <c:v>9,5</c:v>
                  </c:pt>
                  <c:pt idx="5">
                    <c:v>9,5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D-7679-4DCD-B1BA-244C631371D0}"/>
            </c:ext>
          </c:extLst>
        </c:ser>
        <c:ser>
          <c:idx val="6"/>
          <c:order val="2"/>
          <c:tx>
            <c:strRef>
              <c:f>Forudsætninger!$S$328</c:f>
              <c:strCache>
                <c:ptCount val="1"/>
                <c:pt idx="0">
                  <c:v>0kr./kg slg.</c:v>
                </c:pt>
              </c:strCache>
            </c:strRef>
          </c:tx>
          <c:invertIfNegative val="0"/>
          <c:dLbls>
            <c:dLbl>
              <c:idx val="0"/>
              <c:tx>
                <c:rich>
                  <a:bodyPr/>
                  <a:lstStyle/>
                  <a:p>
                    <a:fld id="{57EB69EB-FCFF-4CB3-B065-DAE52DDA1957}" type="CELLRANGE">
                      <a:rPr lang="en-US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7679-4DCD-B1BA-244C631371D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00C6060-48DE-4B22-913F-A26397FC43CE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7679-4DCD-B1BA-244C631371D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1843B06-2539-4956-B238-FED6A2747A6C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7679-4DCD-B1BA-244C631371D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630819F-2F53-4E54-B18C-1D6FB422FBD9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7679-4DCD-B1BA-244C631371D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2A1B07E-1E11-48BC-86E6-898B820934DF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7679-4DCD-B1BA-244C631371D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2815BA2E-5E80-4BC3-9AFD-17702E0BFD7B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7679-4DCD-B1BA-244C631371D0}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DataLabelsRange val="1"/>
                <c15:showLeaderLines val="0"/>
              </c:ext>
            </c:extLst>
          </c:dLbls>
          <c:cat>
            <c:numRef>
              <c:f>Forudsætninger!$T$258:$Y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T$328:$Y$328</c:f>
              <c:numCache>
                <c:formatCode>#,##0</c:formatCode>
                <c:ptCount val="6"/>
                <c:pt idx="0">
                  <c:v>9.2215439205267025</c:v>
                </c:pt>
                <c:pt idx="1">
                  <c:v>8.2492380066193363</c:v>
                </c:pt>
                <c:pt idx="2">
                  <c:v>7.276932092711963</c:v>
                </c:pt>
                <c:pt idx="3">
                  <c:v>6.3046261788045959</c:v>
                </c:pt>
                <c:pt idx="4">
                  <c:v>5.3323202648971977</c:v>
                </c:pt>
                <c:pt idx="5">
                  <c:v>4.360014350989827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Forudsætninger!$AA$328:$AF$328</c15:f>
                <c15:dlblRangeCache>
                  <c:ptCount val="6"/>
                  <c:pt idx="0">
                    <c:v>9,5</c:v>
                  </c:pt>
                  <c:pt idx="1">
                    <c:v>9,5</c:v>
                  </c:pt>
                  <c:pt idx="2">
                    <c:v>9,5</c:v>
                  </c:pt>
                  <c:pt idx="3">
                    <c:v>9,5</c:v>
                  </c:pt>
                  <c:pt idx="4">
                    <c:v>9,5</c:v>
                  </c:pt>
                  <c:pt idx="5">
                    <c:v>9,5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7679-4DCD-B1BA-244C631371D0}"/>
            </c:ext>
          </c:extLst>
        </c:ser>
        <c:ser>
          <c:idx val="5"/>
          <c:order val="3"/>
          <c:tx>
            <c:strRef>
              <c:f>Forudsætninger!$S$329</c:f>
              <c:strCache>
                <c:ptCount val="1"/>
                <c:pt idx="0">
                  <c:v>-2kr./kg slg.</c:v>
                </c:pt>
              </c:strCache>
            </c:strRef>
          </c:tx>
          <c:invertIfNegative val="0"/>
          <c:dLbls>
            <c:dLbl>
              <c:idx val="0"/>
              <c:tx>
                <c:rich>
                  <a:bodyPr/>
                  <a:lstStyle/>
                  <a:p>
                    <a:fld id="{13091F9A-F36C-48E0-BB6A-C84EC5F36767}" type="CELLRANGE">
                      <a:rPr lang="en-US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7679-4DCD-B1BA-244C631371D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161434C-AC5D-485D-9F04-C9EB09F9875C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7679-4DCD-B1BA-244C631371D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338BFFF-343A-4D7A-81A1-50CC4C73B903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7679-4DCD-B1BA-244C631371D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B221A9D-818E-4ED3-8431-288AB2691750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7679-4DCD-B1BA-244C631371D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99536C7B-1010-4D71-ACF8-009EC4A074A9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7679-4DCD-B1BA-244C631371D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7B2577AE-289E-4941-AECC-29330D42D287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7679-4DCD-B1BA-244C631371D0}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DataLabelsRange val="1"/>
                <c15:showLeaderLines val="0"/>
              </c:ext>
            </c:extLst>
          </c:dLbls>
          <c:cat>
            <c:numRef>
              <c:f>Forudsætninger!$T$258:$Y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T$329:$Y$329</c:f>
              <c:numCache>
                <c:formatCode>#,##0</c:formatCode>
                <c:ptCount val="6"/>
                <c:pt idx="0">
                  <c:v>7.6475950782510873</c:v>
                </c:pt>
                <c:pt idx="1">
                  <c:v>6.6752891643437211</c:v>
                </c:pt>
                <c:pt idx="2">
                  <c:v>5.702983250436346</c:v>
                </c:pt>
                <c:pt idx="3">
                  <c:v>4.7306773365289807</c:v>
                </c:pt>
                <c:pt idx="4">
                  <c:v>3.7583714226215821</c:v>
                </c:pt>
                <c:pt idx="5">
                  <c:v>2.786065508714212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Forudsætninger!$AA$329:$AF$329</c15:f>
                <c15:dlblRangeCache>
                  <c:ptCount val="6"/>
                  <c:pt idx="0">
                    <c:v>9,5</c:v>
                  </c:pt>
                  <c:pt idx="1">
                    <c:v>9,5</c:v>
                  </c:pt>
                  <c:pt idx="2">
                    <c:v>9,5</c:v>
                  </c:pt>
                  <c:pt idx="3">
                    <c:v>9,5</c:v>
                  </c:pt>
                  <c:pt idx="4">
                    <c:v>9,5</c:v>
                  </c:pt>
                  <c:pt idx="5">
                    <c:v>9,5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B-7679-4DCD-B1BA-244C631371D0}"/>
            </c:ext>
          </c:extLst>
        </c:ser>
        <c:ser>
          <c:idx val="4"/>
          <c:order val="4"/>
          <c:tx>
            <c:strRef>
              <c:f>Forudsætninger!$S$330</c:f>
              <c:strCache>
                <c:ptCount val="1"/>
                <c:pt idx="0">
                  <c:v>-4kr./kg slg.</c:v>
                </c:pt>
              </c:strCache>
            </c:strRef>
          </c:tx>
          <c:spPr>
            <a:solidFill>
              <a:schemeClr val="accent5"/>
            </a:solidFill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46905ED7-F949-4D2B-B42F-B24908567A31}" type="CELLRANGE">
                      <a:rPr lang="en-US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7679-4DCD-B1BA-244C631371D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99DD9C3-63C5-44E4-BF66-63B04AB75A76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7679-4DCD-B1BA-244C631371D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645AF79-3F55-4D8B-A830-5BFE4A6D12A5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7679-4DCD-B1BA-244C631371D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114645E1-EC99-4D62-8C1E-C4250F376B2F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7679-4DCD-B1BA-244C631371D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27CDB7A7-D640-43D1-8CC4-F393939322F1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7679-4DCD-B1BA-244C631371D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71F6C81D-73B9-4EB6-B370-CACDA4359B98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7679-4DCD-B1BA-244C631371D0}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DataLabelsRange val="1"/>
                <c15:showLeaderLines val="0"/>
              </c:ext>
            </c:extLst>
          </c:dLbls>
          <c:cat>
            <c:numRef>
              <c:f>Forudsætninger!$T$258:$Y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T$330:$Y$330</c:f>
              <c:numCache>
                <c:formatCode>#,##0</c:formatCode>
                <c:ptCount val="6"/>
                <c:pt idx="0">
                  <c:v>6.0736462359754793</c:v>
                </c:pt>
                <c:pt idx="1">
                  <c:v>5.1013403220681122</c:v>
                </c:pt>
                <c:pt idx="2">
                  <c:v>4.1302118669310737</c:v>
                </c:pt>
                <c:pt idx="3">
                  <c:v>3.1485526446210428</c:v>
                </c:pt>
                <c:pt idx="4">
                  <c:v>2.1897513307961338</c:v>
                </c:pt>
                <c:pt idx="5">
                  <c:v>1.379108066182703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Forudsætninger!$AA$330:$AF$330</c15:f>
                <c15:dlblRangeCache>
                  <c:ptCount val="6"/>
                  <c:pt idx="0">
                    <c:v>9,5</c:v>
                  </c:pt>
                  <c:pt idx="1">
                    <c:v>9,5</c:v>
                  </c:pt>
                  <c:pt idx="2">
                    <c:v>9,5</c:v>
                  </c:pt>
                  <c:pt idx="3">
                    <c:v>9,5</c:v>
                  </c:pt>
                  <c:pt idx="4">
                    <c:v>9,5</c:v>
                  </c:pt>
                  <c:pt idx="5">
                    <c:v>8,4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2-7679-4DCD-B1BA-244C631371D0}"/>
            </c:ext>
          </c:extLst>
        </c:ser>
        <c:ser>
          <c:idx val="0"/>
          <c:order val="5"/>
          <c:tx>
            <c:strRef>
              <c:f>Forudsætninger!$S$331</c:f>
              <c:strCache>
                <c:ptCount val="1"/>
                <c:pt idx="0">
                  <c:v>-6kr./kg slg.</c:v>
                </c:pt>
              </c:strCache>
            </c:strRef>
          </c:tx>
          <c:spPr>
            <a:solidFill>
              <a:schemeClr val="accent1"/>
            </a:solidFill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78315099-B318-47D2-A65A-ECB423C4F67A}" type="CELLRANGE">
                      <a:rPr lang="en-US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3-7679-4DCD-B1BA-244C631371D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A4D9791-B6B7-4DD6-A111-6F948453F438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7679-4DCD-B1BA-244C631371D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DFF8E14-FE24-4B06-863E-C9711A425813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7679-4DCD-B1BA-244C631371D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03262537-D9AC-4990-8841-D3D410AA2292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6-7679-4DCD-B1BA-244C631371D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B58953CA-3150-4F23-86CB-5847027E1C06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7679-4DCD-B1BA-244C631371D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B5D5722A-A682-492A-A791-BF471C664373}" type="CELLRANGE">
                      <a:rPr lang="da-DK"/>
                      <a:pPr/>
                      <a:t>[CELLEOMRÅDE]</a:t>
                    </a:fld>
                    <a:endParaRPr lang="da-DK"/>
                  </a:p>
                </c:rich>
              </c:tx>
              <c:dLblPos val="out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8-7679-4DCD-B1BA-244C631371D0}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</c15:spPr>
                <c15:showDataLabelsRange val="1"/>
                <c15:showLeaderLines val="0"/>
              </c:ext>
            </c:extLst>
          </c:dLbls>
          <c:cat>
            <c:numRef>
              <c:f>Forudsætninger!$T$258:$Y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T$331:$Y$331</c:f>
              <c:numCache>
                <c:formatCode>#,##0</c:formatCode>
                <c:ptCount val="6"/>
                <c:pt idx="0">
                  <c:v>5.2626267192774225</c:v>
                </c:pt>
                <c:pt idx="1">
                  <c:v>4.4552301287907152</c:v>
                </c:pt>
                <c:pt idx="2">
                  <c:v>3.6528023549501762</c:v>
                </c:pt>
                <c:pt idx="3">
                  <c:v>2.856905305475856</c:v>
                </c:pt>
                <c:pt idx="4">
                  <c:v>2.1212206248626164</c:v>
                </c:pt>
                <c:pt idx="5">
                  <c:v>1.437860671912385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Forudsætninger!$AA$331:$AF$331</c15:f>
                <c15:dlblRangeCache>
                  <c:ptCount val="6"/>
                  <c:pt idx="0">
                    <c:v>7,5</c:v>
                  </c:pt>
                  <c:pt idx="1">
                    <c:v>7,4</c:v>
                  </c:pt>
                  <c:pt idx="2">
                    <c:v>7,4</c:v>
                  </c:pt>
                  <c:pt idx="3">
                    <c:v>7,4</c:v>
                  </c:pt>
                  <c:pt idx="4">
                    <c:v>7,1</c:v>
                  </c:pt>
                  <c:pt idx="5">
                    <c:v>6,6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9-7679-4DCD-B1BA-244C631371D0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axId val="843280720"/>
        <c:axId val="1"/>
      </c:barChart>
      <c:catAx>
        <c:axId val="843280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/>
                  <a:t>Slutfoder, kr./FE</a:t>
                </a:r>
              </a:p>
            </c:rich>
          </c:tx>
          <c:layout>
            <c:manualLayout>
              <c:xMode val="edge"/>
              <c:yMode val="edge"/>
              <c:x val="0.41041018504680998"/>
              <c:y val="0.8931839594175642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/>
                  <a:t>Dækningsbidrag pr.</a:t>
                </a:r>
                <a:r>
                  <a:rPr lang="en-US" sz="1800" baseline="0"/>
                  <a:t> foderdag</a:t>
                </a:r>
                <a:endParaRPr lang="en-US" sz="1800"/>
              </a:p>
            </c:rich>
          </c:tx>
          <c:layout>
            <c:manualLayout>
              <c:xMode val="edge"/>
              <c:yMode val="edge"/>
              <c:x val="2.2030601524875445E-3"/>
              <c:y val="0.18405910587143459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84328072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2431522251287781"/>
          <c:y val="0.22134644890659236"/>
          <c:w val="0.17568477748712216"/>
          <c:h val="0.3581612718296558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ølsomhedsberegning ved ændring i  priser på foder- og kø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209847415282476E-2"/>
          <c:y val="0.13345474917900194"/>
          <c:w val="0.74210435536494068"/>
          <c:h val="0.66295393583694961"/>
        </c:manualLayout>
      </c:layout>
      <c:barChart>
        <c:barDir val="col"/>
        <c:grouping val="clustered"/>
        <c:varyColors val="0"/>
        <c:ser>
          <c:idx val="8"/>
          <c:order val="0"/>
          <c:tx>
            <c:strRef>
              <c:f>Forudsætninger!$S$293</c:f>
              <c:strCache>
                <c:ptCount val="1"/>
                <c:pt idx="0">
                  <c:v>+4kr./kg slg.</c:v>
                </c:pt>
              </c:strCache>
            </c:strRef>
          </c:tx>
          <c:invertIfNegative val="0"/>
          <c:cat>
            <c:numRef>
              <c:f>Forudsætninger!$AA$258:$AF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AA$293:$AF$293</c:f>
              <c:numCache>
                <c:formatCode>#,##0.0</c:formatCode>
                <c:ptCount val="6"/>
                <c:pt idx="0">
                  <c:v>9.5</c:v>
                </c:pt>
                <c:pt idx="1">
                  <c:v>9.5</c:v>
                </c:pt>
                <c:pt idx="2">
                  <c:v>9.5</c:v>
                </c:pt>
                <c:pt idx="3">
                  <c:v>9.5</c:v>
                </c:pt>
                <c:pt idx="4">
                  <c:v>9.5</c:v>
                </c:pt>
                <c:pt idx="5">
                  <c:v>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7B-4734-A492-50700DCE5360}"/>
            </c:ext>
          </c:extLst>
        </c:ser>
        <c:ser>
          <c:idx val="7"/>
          <c:order val="1"/>
          <c:tx>
            <c:strRef>
              <c:f>Forudsætninger!$S$294</c:f>
              <c:strCache>
                <c:ptCount val="1"/>
                <c:pt idx="0">
                  <c:v>+2kr./kg slg.</c:v>
                </c:pt>
              </c:strCache>
            </c:strRef>
          </c:tx>
          <c:invertIfNegative val="0"/>
          <c:cat>
            <c:numRef>
              <c:f>Forudsætninger!$AA$258:$AF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AA$294:$AF$294</c:f>
              <c:numCache>
                <c:formatCode>#,##0.0</c:formatCode>
                <c:ptCount val="6"/>
                <c:pt idx="0">
                  <c:v>9.5</c:v>
                </c:pt>
                <c:pt idx="1">
                  <c:v>9.5</c:v>
                </c:pt>
                <c:pt idx="2">
                  <c:v>9.5</c:v>
                </c:pt>
                <c:pt idx="3">
                  <c:v>9.5</c:v>
                </c:pt>
                <c:pt idx="4">
                  <c:v>9.5</c:v>
                </c:pt>
                <c:pt idx="5">
                  <c:v>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D7B-4734-A492-50700DCE5360}"/>
            </c:ext>
          </c:extLst>
        </c:ser>
        <c:ser>
          <c:idx val="6"/>
          <c:order val="2"/>
          <c:tx>
            <c:strRef>
              <c:f>Forudsætninger!$S$295</c:f>
              <c:strCache>
                <c:ptCount val="1"/>
                <c:pt idx="0">
                  <c:v>0kr./kg slg.</c:v>
                </c:pt>
              </c:strCache>
            </c:strRef>
          </c:tx>
          <c:invertIfNegative val="0"/>
          <c:cat>
            <c:numRef>
              <c:f>Forudsætninger!$AA$258:$AF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AA$295:$AF$295</c:f>
              <c:numCache>
                <c:formatCode>#,##0.0</c:formatCode>
                <c:ptCount val="6"/>
                <c:pt idx="0">
                  <c:v>9.5</c:v>
                </c:pt>
                <c:pt idx="1">
                  <c:v>9.5</c:v>
                </c:pt>
                <c:pt idx="2">
                  <c:v>9.5</c:v>
                </c:pt>
                <c:pt idx="3">
                  <c:v>9.5</c:v>
                </c:pt>
                <c:pt idx="4">
                  <c:v>9.5</c:v>
                </c:pt>
                <c:pt idx="5">
                  <c:v>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D7B-4734-A492-50700DCE5360}"/>
            </c:ext>
          </c:extLst>
        </c:ser>
        <c:ser>
          <c:idx val="5"/>
          <c:order val="3"/>
          <c:tx>
            <c:strRef>
              <c:f>Forudsætninger!$S$296</c:f>
              <c:strCache>
                <c:ptCount val="1"/>
                <c:pt idx="0">
                  <c:v>-2kr./kg slg.</c:v>
                </c:pt>
              </c:strCache>
            </c:strRef>
          </c:tx>
          <c:invertIfNegative val="0"/>
          <c:cat>
            <c:numRef>
              <c:f>Forudsætninger!$AA$258:$AF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AA$296:$AF$296</c:f>
              <c:numCache>
                <c:formatCode>#,##0.0</c:formatCode>
                <c:ptCount val="6"/>
                <c:pt idx="0">
                  <c:v>9.5</c:v>
                </c:pt>
                <c:pt idx="1">
                  <c:v>9.5</c:v>
                </c:pt>
                <c:pt idx="2">
                  <c:v>9.5</c:v>
                </c:pt>
                <c:pt idx="3">
                  <c:v>9.5</c:v>
                </c:pt>
                <c:pt idx="4">
                  <c:v>9.5</c:v>
                </c:pt>
                <c:pt idx="5">
                  <c:v>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D7B-4734-A492-50700DCE5360}"/>
            </c:ext>
          </c:extLst>
        </c:ser>
        <c:ser>
          <c:idx val="4"/>
          <c:order val="4"/>
          <c:tx>
            <c:strRef>
              <c:f>Forudsætninger!$S$297</c:f>
              <c:strCache>
                <c:ptCount val="1"/>
                <c:pt idx="0">
                  <c:v>-4kr./kg slg.</c:v>
                </c:pt>
              </c:strCache>
            </c:strRef>
          </c:tx>
          <c:spPr>
            <a:solidFill>
              <a:schemeClr val="accent5"/>
            </a:solidFill>
            <a:effectLst/>
          </c:spPr>
          <c:invertIfNegative val="0"/>
          <c:cat>
            <c:numRef>
              <c:f>Forudsætninger!$AA$258:$AF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AA$297:$AF$297</c:f>
              <c:numCache>
                <c:formatCode>#,##0.0</c:formatCode>
                <c:ptCount val="6"/>
                <c:pt idx="0">
                  <c:v>9.5</c:v>
                </c:pt>
                <c:pt idx="1">
                  <c:v>9.5</c:v>
                </c:pt>
                <c:pt idx="2">
                  <c:v>9.5</c:v>
                </c:pt>
                <c:pt idx="3">
                  <c:v>9.5</c:v>
                </c:pt>
                <c:pt idx="4">
                  <c:v>9.5</c:v>
                </c:pt>
                <c:pt idx="5">
                  <c:v>9.300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D7B-4734-A492-50700DCE5360}"/>
            </c:ext>
          </c:extLst>
        </c:ser>
        <c:ser>
          <c:idx val="0"/>
          <c:order val="5"/>
          <c:tx>
            <c:strRef>
              <c:f>Forudsætninger!$S$298</c:f>
              <c:strCache>
                <c:ptCount val="1"/>
                <c:pt idx="0">
                  <c:v>-6kr./kg slg.</c:v>
                </c:pt>
              </c:strCache>
            </c:strRef>
          </c:tx>
          <c:spPr>
            <a:solidFill>
              <a:schemeClr val="accent1"/>
            </a:solidFill>
            <a:effectLst/>
          </c:spPr>
          <c:invertIfNegative val="0"/>
          <c:cat>
            <c:numRef>
              <c:f>Forudsætninger!$AA$258:$AF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AA$298:$AF$298</c:f>
              <c:numCache>
                <c:formatCode>#,##0.0</c:formatCode>
                <c:ptCount val="6"/>
                <c:pt idx="0">
                  <c:v>11.3</c:v>
                </c:pt>
                <c:pt idx="1">
                  <c:v>11.3</c:v>
                </c:pt>
                <c:pt idx="2">
                  <c:v>11.3</c:v>
                </c:pt>
                <c:pt idx="3">
                  <c:v>9.3000000000000007</c:v>
                </c:pt>
                <c:pt idx="4">
                  <c:v>8.1999999999999993</c:v>
                </c:pt>
                <c:pt idx="5">
                  <c:v>7.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D7B-4734-A492-50700DCE53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843280720"/>
        <c:axId val="1"/>
      </c:barChart>
      <c:catAx>
        <c:axId val="843280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lutfoder, kr./FE</a:t>
                </a:r>
              </a:p>
            </c:rich>
          </c:tx>
          <c:layout>
            <c:manualLayout>
              <c:xMode val="edge"/>
              <c:yMode val="edge"/>
              <c:x val="0.41041018504680998"/>
              <c:y val="0.8931839594175642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12"/>
          <c:min val="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Optimal slagtealder</a:t>
                </a:r>
              </a:p>
            </c:rich>
          </c:tx>
          <c:layout>
            <c:manualLayout>
              <c:xMode val="edge"/>
              <c:yMode val="edge"/>
              <c:x val="2.2030601524875445E-3"/>
              <c:y val="0.18405910587143459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84328072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90366037250026998"/>
          <c:y val="0.14359171129689777"/>
          <c:w val="6.3606907116077596E-2"/>
          <c:h val="0.221492273697920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Følsomhedsberegning ved ændring i  priser på foder- og kød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8.0209847415282476E-2"/>
          <c:y val="0.13345474917900194"/>
          <c:w val="0.74210435536494068"/>
          <c:h val="0.66295393583694961"/>
        </c:manualLayout>
      </c:layout>
      <c:barChart>
        <c:barDir val="col"/>
        <c:grouping val="clustered"/>
        <c:varyColors val="0"/>
        <c:ser>
          <c:idx val="8"/>
          <c:order val="0"/>
          <c:tx>
            <c:strRef>
              <c:f>Forudsætninger!$S$326</c:f>
              <c:strCache>
                <c:ptCount val="1"/>
                <c:pt idx="0">
                  <c:v>+4kr./kg slg.</c:v>
                </c:pt>
              </c:strCache>
            </c:strRef>
          </c:tx>
          <c:invertIfNegative val="0"/>
          <c:cat>
            <c:numRef>
              <c:f>Forudsætninger!$AA$258:$AF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AA$326:$AF$326</c:f>
              <c:numCache>
                <c:formatCode>#,##0.0</c:formatCode>
                <c:ptCount val="6"/>
                <c:pt idx="0">
                  <c:v>9.5</c:v>
                </c:pt>
                <c:pt idx="1">
                  <c:v>9.5</c:v>
                </c:pt>
                <c:pt idx="2">
                  <c:v>9.5</c:v>
                </c:pt>
                <c:pt idx="3">
                  <c:v>9.5</c:v>
                </c:pt>
                <c:pt idx="4">
                  <c:v>9.5</c:v>
                </c:pt>
                <c:pt idx="5">
                  <c:v>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73-4D34-98B8-2C0866DBA0E6}"/>
            </c:ext>
          </c:extLst>
        </c:ser>
        <c:ser>
          <c:idx val="7"/>
          <c:order val="1"/>
          <c:tx>
            <c:strRef>
              <c:f>Forudsætninger!$S$327</c:f>
              <c:strCache>
                <c:ptCount val="1"/>
                <c:pt idx="0">
                  <c:v>+2kr./kg slg.</c:v>
                </c:pt>
              </c:strCache>
            </c:strRef>
          </c:tx>
          <c:invertIfNegative val="0"/>
          <c:cat>
            <c:numRef>
              <c:f>Forudsætninger!$AA$258:$AF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AA$327:$AF$327</c:f>
              <c:numCache>
                <c:formatCode>#,##0.0</c:formatCode>
                <c:ptCount val="6"/>
                <c:pt idx="0">
                  <c:v>9.5</c:v>
                </c:pt>
                <c:pt idx="1">
                  <c:v>9.5</c:v>
                </c:pt>
                <c:pt idx="2">
                  <c:v>9.5</c:v>
                </c:pt>
                <c:pt idx="3">
                  <c:v>9.5</c:v>
                </c:pt>
                <c:pt idx="4">
                  <c:v>9.5</c:v>
                </c:pt>
                <c:pt idx="5">
                  <c:v>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73-4D34-98B8-2C0866DBA0E6}"/>
            </c:ext>
          </c:extLst>
        </c:ser>
        <c:ser>
          <c:idx val="6"/>
          <c:order val="2"/>
          <c:tx>
            <c:strRef>
              <c:f>Forudsætninger!$S$328</c:f>
              <c:strCache>
                <c:ptCount val="1"/>
                <c:pt idx="0">
                  <c:v>0kr./kg slg.</c:v>
                </c:pt>
              </c:strCache>
            </c:strRef>
          </c:tx>
          <c:invertIfNegative val="0"/>
          <c:cat>
            <c:numRef>
              <c:f>Forudsætninger!$AA$258:$AF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AA$328:$AF$328</c:f>
              <c:numCache>
                <c:formatCode>#,##0.0</c:formatCode>
                <c:ptCount val="6"/>
                <c:pt idx="0">
                  <c:v>9.5</c:v>
                </c:pt>
                <c:pt idx="1">
                  <c:v>9.5</c:v>
                </c:pt>
                <c:pt idx="2">
                  <c:v>9.5</c:v>
                </c:pt>
                <c:pt idx="3">
                  <c:v>9.5</c:v>
                </c:pt>
                <c:pt idx="4">
                  <c:v>9.5</c:v>
                </c:pt>
                <c:pt idx="5">
                  <c:v>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73-4D34-98B8-2C0866DBA0E6}"/>
            </c:ext>
          </c:extLst>
        </c:ser>
        <c:ser>
          <c:idx val="5"/>
          <c:order val="3"/>
          <c:tx>
            <c:strRef>
              <c:f>Forudsætninger!$S$329</c:f>
              <c:strCache>
                <c:ptCount val="1"/>
                <c:pt idx="0">
                  <c:v>-2kr./kg slg.</c:v>
                </c:pt>
              </c:strCache>
            </c:strRef>
          </c:tx>
          <c:invertIfNegative val="0"/>
          <c:cat>
            <c:numRef>
              <c:f>Forudsætninger!$AA$258:$AF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AA$329:$AF$329</c:f>
              <c:numCache>
                <c:formatCode>#,##0.0</c:formatCode>
                <c:ptCount val="6"/>
                <c:pt idx="0">
                  <c:v>9.5</c:v>
                </c:pt>
                <c:pt idx="1">
                  <c:v>9.5</c:v>
                </c:pt>
                <c:pt idx="2">
                  <c:v>9.5</c:v>
                </c:pt>
                <c:pt idx="3">
                  <c:v>9.5</c:v>
                </c:pt>
                <c:pt idx="4">
                  <c:v>9.5</c:v>
                </c:pt>
                <c:pt idx="5">
                  <c:v>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373-4D34-98B8-2C0866DBA0E6}"/>
            </c:ext>
          </c:extLst>
        </c:ser>
        <c:ser>
          <c:idx val="4"/>
          <c:order val="4"/>
          <c:tx>
            <c:strRef>
              <c:f>Forudsætninger!$S$330</c:f>
              <c:strCache>
                <c:ptCount val="1"/>
                <c:pt idx="0">
                  <c:v>-4kr./kg slg.</c:v>
                </c:pt>
              </c:strCache>
            </c:strRef>
          </c:tx>
          <c:spPr>
            <a:solidFill>
              <a:schemeClr val="accent5"/>
            </a:solidFill>
            <a:effectLst/>
          </c:spPr>
          <c:invertIfNegative val="0"/>
          <c:cat>
            <c:numRef>
              <c:f>Forudsætninger!$AA$258:$AF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AA$330:$AF$330</c:f>
              <c:numCache>
                <c:formatCode>#,##0.0</c:formatCode>
                <c:ptCount val="6"/>
                <c:pt idx="0">
                  <c:v>9.5</c:v>
                </c:pt>
                <c:pt idx="1">
                  <c:v>9.5</c:v>
                </c:pt>
                <c:pt idx="2">
                  <c:v>9.5</c:v>
                </c:pt>
                <c:pt idx="3">
                  <c:v>9.5</c:v>
                </c:pt>
                <c:pt idx="4">
                  <c:v>9.5</c:v>
                </c:pt>
                <c:pt idx="5">
                  <c:v>8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373-4D34-98B8-2C0866DBA0E6}"/>
            </c:ext>
          </c:extLst>
        </c:ser>
        <c:ser>
          <c:idx val="0"/>
          <c:order val="5"/>
          <c:tx>
            <c:strRef>
              <c:f>Forudsætninger!$S$331</c:f>
              <c:strCache>
                <c:ptCount val="1"/>
                <c:pt idx="0">
                  <c:v>-6kr./kg slg.</c:v>
                </c:pt>
              </c:strCache>
            </c:strRef>
          </c:tx>
          <c:spPr>
            <a:solidFill>
              <a:schemeClr val="accent1"/>
            </a:solidFill>
            <a:effectLst/>
          </c:spPr>
          <c:invertIfNegative val="0"/>
          <c:cat>
            <c:numRef>
              <c:f>Forudsætninger!$AA$258:$AF$258</c:f>
              <c:numCache>
                <c:formatCode>General</c:formatCode>
                <c:ptCount val="6"/>
                <c:pt idx="0">
                  <c:v>2.2000000000000002</c:v>
                </c:pt>
                <c:pt idx="1">
                  <c:v>2.4</c:v>
                </c:pt>
                <c:pt idx="2">
                  <c:v>2.6</c:v>
                </c:pt>
                <c:pt idx="3">
                  <c:v>2.8</c:v>
                </c:pt>
                <c:pt idx="4">
                  <c:v>3</c:v>
                </c:pt>
                <c:pt idx="5">
                  <c:v>3.2</c:v>
                </c:pt>
              </c:numCache>
            </c:numRef>
          </c:cat>
          <c:val>
            <c:numRef>
              <c:f>Forudsætninger!$AA$331:$AF$331</c:f>
              <c:numCache>
                <c:formatCode>#,##0.0</c:formatCode>
                <c:ptCount val="6"/>
                <c:pt idx="0">
                  <c:v>7.5</c:v>
                </c:pt>
                <c:pt idx="1">
                  <c:v>7.4</c:v>
                </c:pt>
                <c:pt idx="2">
                  <c:v>7.4</c:v>
                </c:pt>
                <c:pt idx="3">
                  <c:v>7.4</c:v>
                </c:pt>
                <c:pt idx="4">
                  <c:v>7.1</c:v>
                </c:pt>
                <c:pt idx="5">
                  <c:v>6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373-4D34-98B8-2C0866DBA0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843280720"/>
        <c:axId val="1"/>
      </c:barChart>
      <c:catAx>
        <c:axId val="843280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lutfoder, kr./FE</a:t>
                </a:r>
              </a:p>
            </c:rich>
          </c:tx>
          <c:layout>
            <c:manualLayout>
              <c:xMode val="edge"/>
              <c:yMode val="edge"/>
              <c:x val="0.41041018504680998"/>
              <c:y val="0.8931839594175642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  <c:max val="12"/>
          <c:min val="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Optimal slagtealder</a:t>
                </a:r>
              </a:p>
            </c:rich>
          </c:tx>
          <c:layout>
            <c:manualLayout>
              <c:xMode val="edge"/>
              <c:yMode val="edge"/>
              <c:x val="2.2030601524875445E-3"/>
              <c:y val="0.18405910587143459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843280720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90366037250026998"/>
          <c:y val="0.14359171129689777"/>
          <c:w val="6.3606907116077596E-2"/>
          <c:h val="0.221492273697920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Brutto marginaltilvækst,</a:t>
            </a:r>
            <a:r>
              <a:rPr lang="en-GB" baseline="0"/>
              <a:t> gram pr dag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3.9185716499861523E-2"/>
          <c:y val="0.18560185185185185"/>
          <c:w val="0.94016246033137441"/>
          <c:h val="0.56949368075488649"/>
        </c:manualLayout>
      </c:layout>
      <c:lineChart>
        <c:grouping val="standard"/>
        <c:varyColors val="0"/>
        <c:ser>
          <c:idx val="0"/>
          <c:order val="0"/>
          <c:tx>
            <c:v>holty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3:$B$335</c:f>
              <c:numCache>
                <c:formatCode>0.0</c:formatCode>
                <c:ptCount val="333"/>
                <c:pt idx="0">
                  <c:v>1.3</c:v>
                </c:pt>
                <c:pt idx="1">
                  <c:v>1.3</c:v>
                </c:pt>
                <c:pt idx="2">
                  <c:v>1.4</c:v>
                </c:pt>
                <c:pt idx="3">
                  <c:v>1.4</c:v>
                </c:pt>
                <c:pt idx="4">
                  <c:v>1.4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6</c:v>
                </c:pt>
                <c:pt idx="9">
                  <c:v>1.6</c:v>
                </c:pt>
                <c:pt idx="10">
                  <c:v>1.6</c:v>
                </c:pt>
                <c:pt idx="11">
                  <c:v>1.7</c:v>
                </c:pt>
                <c:pt idx="12">
                  <c:v>1.7</c:v>
                </c:pt>
                <c:pt idx="13">
                  <c:v>1.7</c:v>
                </c:pt>
                <c:pt idx="14">
                  <c:v>1.8</c:v>
                </c:pt>
                <c:pt idx="15">
                  <c:v>1.8</c:v>
                </c:pt>
                <c:pt idx="16">
                  <c:v>1.8</c:v>
                </c:pt>
                <c:pt idx="17">
                  <c:v>1.9</c:v>
                </c:pt>
                <c:pt idx="18">
                  <c:v>1.9</c:v>
                </c:pt>
                <c:pt idx="19">
                  <c:v>1.9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.1</c:v>
                </c:pt>
                <c:pt idx="24">
                  <c:v>2.1</c:v>
                </c:pt>
                <c:pt idx="25">
                  <c:v>2.1</c:v>
                </c:pt>
                <c:pt idx="26">
                  <c:v>2.2000000000000002</c:v>
                </c:pt>
                <c:pt idx="27">
                  <c:v>2.2000000000000002</c:v>
                </c:pt>
                <c:pt idx="28">
                  <c:v>2.2000000000000002</c:v>
                </c:pt>
                <c:pt idx="29">
                  <c:v>2.2999999999999998</c:v>
                </c:pt>
                <c:pt idx="30">
                  <c:v>2.2999999999999998</c:v>
                </c:pt>
                <c:pt idx="31">
                  <c:v>2.2999999999999998</c:v>
                </c:pt>
                <c:pt idx="32">
                  <c:v>2.4</c:v>
                </c:pt>
                <c:pt idx="33">
                  <c:v>2.4</c:v>
                </c:pt>
                <c:pt idx="34">
                  <c:v>2.4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6</c:v>
                </c:pt>
                <c:pt idx="39">
                  <c:v>2.6</c:v>
                </c:pt>
                <c:pt idx="40">
                  <c:v>2.6</c:v>
                </c:pt>
                <c:pt idx="41">
                  <c:v>2.7</c:v>
                </c:pt>
                <c:pt idx="42">
                  <c:v>2.7</c:v>
                </c:pt>
                <c:pt idx="43">
                  <c:v>2.7</c:v>
                </c:pt>
                <c:pt idx="44">
                  <c:v>2.8</c:v>
                </c:pt>
                <c:pt idx="45">
                  <c:v>2.8</c:v>
                </c:pt>
                <c:pt idx="46">
                  <c:v>2.8</c:v>
                </c:pt>
                <c:pt idx="47">
                  <c:v>2.9</c:v>
                </c:pt>
                <c:pt idx="48">
                  <c:v>2.9</c:v>
                </c:pt>
                <c:pt idx="49">
                  <c:v>2.9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.1</c:v>
                </c:pt>
                <c:pt idx="54">
                  <c:v>3.1</c:v>
                </c:pt>
                <c:pt idx="55">
                  <c:v>3.1</c:v>
                </c:pt>
                <c:pt idx="56">
                  <c:v>3.2</c:v>
                </c:pt>
                <c:pt idx="57">
                  <c:v>3.2</c:v>
                </c:pt>
                <c:pt idx="58">
                  <c:v>3.2</c:v>
                </c:pt>
                <c:pt idx="59">
                  <c:v>3.3</c:v>
                </c:pt>
                <c:pt idx="60">
                  <c:v>3.3</c:v>
                </c:pt>
                <c:pt idx="61">
                  <c:v>3.3</c:v>
                </c:pt>
                <c:pt idx="62">
                  <c:v>3.4</c:v>
                </c:pt>
                <c:pt idx="63">
                  <c:v>3.4</c:v>
                </c:pt>
                <c:pt idx="64">
                  <c:v>3.4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.6</c:v>
                </c:pt>
                <c:pt idx="69">
                  <c:v>3.6</c:v>
                </c:pt>
                <c:pt idx="70">
                  <c:v>3.6</c:v>
                </c:pt>
                <c:pt idx="71">
                  <c:v>3.7</c:v>
                </c:pt>
                <c:pt idx="72">
                  <c:v>3.7</c:v>
                </c:pt>
                <c:pt idx="73">
                  <c:v>3.7</c:v>
                </c:pt>
                <c:pt idx="74">
                  <c:v>3.8</c:v>
                </c:pt>
                <c:pt idx="75">
                  <c:v>3.8</c:v>
                </c:pt>
                <c:pt idx="76">
                  <c:v>3.8</c:v>
                </c:pt>
                <c:pt idx="77">
                  <c:v>3.8</c:v>
                </c:pt>
                <c:pt idx="78">
                  <c:v>3.9</c:v>
                </c:pt>
                <c:pt idx="79">
                  <c:v>3.9</c:v>
                </c:pt>
                <c:pt idx="80">
                  <c:v>3.9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.0999999999999996</c:v>
                </c:pt>
                <c:pt idx="85">
                  <c:v>4.0999999999999996</c:v>
                </c:pt>
                <c:pt idx="86">
                  <c:v>4.0999999999999996</c:v>
                </c:pt>
                <c:pt idx="87">
                  <c:v>4.2</c:v>
                </c:pt>
                <c:pt idx="88">
                  <c:v>4.2</c:v>
                </c:pt>
                <c:pt idx="89">
                  <c:v>4.2</c:v>
                </c:pt>
                <c:pt idx="90">
                  <c:v>4.3</c:v>
                </c:pt>
                <c:pt idx="91">
                  <c:v>4.3</c:v>
                </c:pt>
                <c:pt idx="92">
                  <c:v>4.3</c:v>
                </c:pt>
                <c:pt idx="93">
                  <c:v>4.4000000000000004</c:v>
                </c:pt>
                <c:pt idx="94">
                  <c:v>4.4000000000000004</c:v>
                </c:pt>
                <c:pt idx="95">
                  <c:v>4.4000000000000004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999999999999996</c:v>
                </c:pt>
                <c:pt idx="100">
                  <c:v>4.5999999999999996</c:v>
                </c:pt>
                <c:pt idx="101">
                  <c:v>4.5999999999999996</c:v>
                </c:pt>
                <c:pt idx="102">
                  <c:v>4.7</c:v>
                </c:pt>
                <c:pt idx="103">
                  <c:v>4.7</c:v>
                </c:pt>
                <c:pt idx="104">
                  <c:v>4.7</c:v>
                </c:pt>
                <c:pt idx="105">
                  <c:v>4.8</c:v>
                </c:pt>
                <c:pt idx="106">
                  <c:v>4.8</c:v>
                </c:pt>
                <c:pt idx="107">
                  <c:v>4.8</c:v>
                </c:pt>
                <c:pt idx="108">
                  <c:v>4.9000000000000004</c:v>
                </c:pt>
                <c:pt idx="109">
                  <c:v>4.9000000000000004</c:v>
                </c:pt>
                <c:pt idx="110">
                  <c:v>4.9000000000000004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.0999999999999996</c:v>
                </c:pt>
                <c:pt idx="115">
                  <c:v>5.0999999999999996</c:v>
                </c:pt>
                <c:pt idx="116">
                  <c:v>5.0999999999999996</c:v>
                </c:pt>
                <c:pt idx="117">
                  <c:v>5.2</c:v>
                </c:pt>
                <c:pt idx="118">
                  <c:v>5.2</c:v>
                </c:pt>
                <c:pt idx="119">
                  <c:v>5.2</c:v>
                </c:pt>
                <c:pt idx="120">
                  <c:v>5.3</c:v>
                </c:pt>
                <c:pt idx="121">
                  <c:v>5.3</c:v>
                </c:pt>
                <c:pt idx="122">
                  <c:v>5.3</c:v>
                </c:pt>
                <c:pt idx="123">
                  <c:v>5.4</c:v>
                </c:pt>
                <c:pt idx="124">
                  <c:v>5.4</c:v>
                </c:pt>
                <c:pt idx="125">
                  <c:v>5.4</c:v>
                </c:pt>
                <c:pt idx="126">
                  <c:v>5.5</c:v>
                </c:pt>
                <c:pt idx="127">
                  <c:v>5.5</c:v>
                </c:pt>
                <c:pt idx="128">
                  <c:v>5.5</c:v>
                </c:pt>
                <c:pt idx="129">
                  <c:v>5.6</c:v>
                </c:pt>
                <c:pt idx="130">
                  <c:v>5.6</c:v>
                </c:pt>
                <c:pt idx="131">
                  <c:v>5.6</c:v>
                </c:pt>
                <c:pt idx="132">
                  <c:v>5.7</c:v>
                </c:pt>
                <c:pt idx="133">
                  <c:v>5.7</c:v>
                </c:pt>
                <c:pt idx="134">
                  <c:v>5.7</c:v>
                </c:pt>
                <c:pt idx="135">
                  <c:v>5.8</c:v>
                </c:pt>
                <c:pt idx="136">
                  <c:v>5.8</c:v>
                </c:pt>
                <c:pt idx="137">
                  <c:v>5.8</c:v>
                </c:pt>
                <c:pt idx="138">
                  <c:v>5.9</c:v>
                </c:pt>
                <c:pt idx="139">
                  <c:v>5.9</c:v>
                </c:pt>
                <c:pt idx="140">
                  <c:v>5.9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6.1</c:v>
                </c:pt>
                <c:pt idx="145">
                  <c:v>6.1</c:v>
                </c:pt>
                <c:pt idx="146">
                  <c:v>6.1</c:v>
                </c:pt>
                <c:pt idx="147">
                  <c:v>6.2</c:v>
                </c:pt>
                <c:pt idx="148">
                  <c:v>6.2</c:v>
                </c:pt>
                <c:pt idx="149">
                  <c:v>6.2</c:v>
                </c:pt>
                <c:pt idx="150">
                  <c:v>6.3</c:v>
                </c:pt>
                <c:pt idx="151">
                  <c:v>6.3</c:v>
                </c:pt>
                <c:pt idx="152">
                  <c:v>6.3</c:v>
                </c:pt>
                <c:pt idx="153">
                  <c:v>6.3</c:v>
                </c:pt>
                <c:pt idx="154">
                  <c:v>6.4</c:v>
                </c:pt>
                <c:pt idx="155">
                  <c:v>6.4</c:v>
                </c:pt>
                <c:pt idx="156">
                  <c:v>6.4</c:v>
                </c:pt>
                <c:pt idx="157">
                  <c:v>6.5</c:v>
                </c:pt>
                <c:pt idx="158">
                  <c:v>6.5</c:v>
                </c:pt>
                <c:pt idx="159">
                  <c:v>6.5</c:v>
                </c:pt>
                <c:pt idx="160">
                  <c:v>6.6</c:v>
                </c:pt>
                <c:pt idx="161">
                  <c:v>6.6</c:v>
                </c:pt>
                <c:pt idx="162">
                  <c:v>6.6</c:v>
                </c:pt>
                <c:pt idx="163">
                  <c:v>6.7</c:v>
                </c:pt>
                <c:pt idx="164">
                  <c:v>6.7</c:v>
                </c:pt>
                <c:pt idx="165">
                  <c:v>6.7</c:v>
                </c:pt>
                <c:pt idx="166">
                  <c:v>6.8</c:v>
                </c:pt>
                <c:pt idx="167">
                  <c:v>6.8</c:v>
                </c:pt>
                <c:pt idx="168">
                  <c:v>6.8</c:v>
                </c:pt>
                <c:pt idx="169">
                  <c:v>6.9</c:v>
                </c:pt>
                <c:pt idx="170">
                  <c:v>6.9</c:v>
                </c:pt>
                <c:pt idx="171">
                  <c:v>6.9</c:v>
                </c:pt>
                <c:pt idx="172">
                  <c:v>7</c:v>
                </c:pt>
                <c:pt idx="173">
                  <c:v>7</c:v>
                </c:pt>
                <c:pt idx="174">
                  <c:v>7</c:v>
                </c:pt>
                <c:pt idx="175">
                  <c:v>7.1</c:v>
                </c:pt>
                <c:pt idx="176">
                  <c:v>7.1</c:v>
                </c:pt>
                <c:pt idx="177">
                  <c:v>7.1</c:v>
                </c:pt>
                <c:pt idx="178">
                  <c:v>7.2</c:v>
                </c:pt>
                <c:pt idx="179">
                  <c:v>7.2</c:v>
                </c:pt>
                <c:pt idx="180">
                  <c:v>7.2</c:v>
                </c:pt>
                <c:pt idx="181">
                  <c:v>7.3</c:v>
                </c:pt>
                <c:pt idx="182">
                  <c:v>7.3</c:v>
                </c:pt>
                <c:pt idx="183">
                  <c:v>7.3</c:v>
                </c:pt>
                <c:pt idx="184">
                  <c:v>7.4</c:v>
                </c:pt>
                <c:pt idx="185">
                  <c:v>7.4</c:v>
                </c:pt>
                <c:pt idx="186">
                  <c:v>7.4</c:v>
                </c:pt>
                <c:pt idx="187">
                  <c:v>7.5</c:v>
                </c:pt>
                <c:pt idx="188">
                  <c:v>7.5</c:v>
                </c:pt>
                <c:pt idx="189">
                  <c:v>7.5</c:v>
                </c:pt>
                <c:pt idx="190">
                  <c:v>7.6</c:v>
                </c:pt>
                <c:pt idx="191">
                  <c:v>7.6</c:v>
                </c:pt>
                <c:pt idx="192">
                  <c:v>7.6</c:v>
                </c:pt>
                <c:pt idx="193">
                  <c:v>7.7</c:v>
                </c:pt>
                <c:pt idx="194">
                  <c:v>7.7</c:v>
                </c:pt>
                <c:pt idx="195">
                  <c:v>7.7</c:v>
                </c:pt>
                <c:pt idx="196">
                  <c:v>7.8</c:v>
                </c:pt>
                <c:pt idx="197">
                  <c:v>7.8</c:v>
                </c:pt>
                <c:pt idx="198">
                  <c:v>7.8</c:v>
                </c:pt>
                <c:pt idx="199">
                  <c:v>7.9</c:v>
                </c:pt>
                <c:pt idx="200">
                  <c:v>7.9</c:v>
                </c:pt>
                <c:pt idx="201">
                  <c:v>7.9</c:v>
                </c:pt>
                <c:pt idx="202">
                  <c:v>8</c:v>
                </c:pt>
                <c:pt idx="203">
                  <c:v>8</c:v>
                </c:pt>
                <c:pt idx="204">
                  <c:v>8</c:v>
                </c:pt>
                <c:pt idx="205">
                  <c:v>8.1</c:v>
                </c:pt>
                <c:pt idx="206">
                  <c:v>8.1</c:v>
                </c:pt>
                <c:pt idx="207">
                  <c:v>8.1</c:v>
                </c:pt>
                <c:pt idx="208">
                  <c:v>8.1999999999999993</c:v>
                </c:pt>
                <c:pt idx="209">
                  <c:v>8.1999999999999993</c:v>
                </c:pt>
                <c:pt idx="210">
                  <c:v>8.1999999999999993</c:v>
                </c:pt>
                <c:pt idx="211">
                  <c:v>8.3000000000000007</c:v>
                </c:pt>
                <c:pt idx="212">
                  <c:v>8.3000000000000007</c:v>
                </c:pt>
                <c:pt idx="213">
                  <c:v>8.3000000000000007</c:v>
                </c:pt>
                <c:pt idx="214">
                  <c:v>8.4</c:v>
                </c:pt>
                <c:pt idx="215">
                  <c:v>8.4</c:v>
                </c:pt>
                <c:pt idx="216">
                  <c:v>8.4</c:v>
                </c:pt>
                <c:pt idx="217">
                  <c:v>8.5</c:v>
                </c:pt>
                <c:pt idx="218">
                  <c:v>8.5</c:v>
                </c:pt>
                <c:pt idx="219">
                  <c:v>8.5</c:v>
                </c:pt>
                <c:pt idx="220">
                  <c:v>8.6</c:v>
                </c:pt>
                <c:pt idx="221">
                  <c:v>8.6</c:v>
                </c:pt>
                <c:pt idx="222">
                  <c:v>8.6</c:v>
                </c:pt>
                <c:pt idx="223">
                  <c:v>8.6999999999999993</c:v>
                </c:pt>
                <c:pt idx="224">
                  <c:v>8.6999999999999993</c:v>
                </c:pt>
                <c:pt idx="225">
                  <c:v>8.6999999999999993</c:v>
                </c:pt>
                <c:pt idx="226">
                  <c:v>8.8000000000000007</c:v>
                </c:pt>
                <c:pt idx="227">
                  <c:v>8.8000000000000007</c:v>
                </c:pt>
                <c:pt idx="228">
                  <c:v>8.8000000000000007</c:v>
                </c:pt>
                <c:pt idx="229">
                  <c:v>8.8000000000000007</c:v>
                </c:pt>
                <c:pt idx="230">
                  <c:v>8.9</c:v>
                </c:pt>
                <c:pt idx="231">
                  <c:v>8.9</c:v>
                </c:pt>
                <c:pt idx="232">
                  <c:v>8.9</c:v>
                </c:pt>
                <c:pt idx="233">
                  <c:v>9</c:v>
                </c:pt>
                <c:pt idx="234">
                  <c:v>9</c:v>
                </c:pt>
                <c:pt idx="235">
                  <c:v>9</c:v>
                </c:pt>
                <c:pt idx="236">
                  <c:v>9.1</c:v>
                </c:pt>
                <c:pt idx="237">
                  <c:v>9.1</c:v>
                </c:pt>
                <c:pt idx="238">
                  <c:v>9.1</c:v>
                </c:pt>
                <c:pt idx="239">
                  <c:v>9.1999999999999993</c:v>
                </c:pt>
                <c:pt idx="240">
                  <c:v>9.1999999999999993</c:v>
                </c:pt>
                <c:pt idx="241">
                  <c:v>9.1999999999999993</c:v>
                </c:pt>
                <c:pt idx="242">
                  <c:v>9.3000000000000007</c:v>
                </c:pt>
                <c:pt idx="243">
                  <c:v>9.3000000000000007</c:v>
                </c:pt>
                <c:pt idx="244">
                  <c:v>9.3000000000000007</c:v>
                </c:pt>
                <c:pt idx="245">
                  <c:v>9.4</c:v>
                </c:pt>
                <c:pt idx="246">
                  <c:v>9.4</c:v>
                </c:pt>
                <c:pt idx="247">
                  <c:v>9.4</c:v>
                </c:pt>
                <c:pt idx="248">
                  <c:v>9.5</c:v>
                </c:pt>
                <c:pt idx="249">
                  <c:v>9.5</c:v>
                </c:pt>
                <c:pt idx="250">
                  <c:v>9.5</c:v>
                </c:pt>
                <c:pt idx="251">
                  <c:v>9.6</c:v>
                </c:pt>
                <c:pt idx="252">
                  <c:v>9.6</c:v>
                </c:pt>
                <c:pt idx="253">
                  <c:v>9.6</c:v>
                </c:pt>
                <c:pt idx="254">
                  <c:v>9.6999999999999993</c:v>
                </c:pt>
                <c:pt idx="255">
                  <c:v>9.6999999999999993</c:v>
                </c:pt>
                <c:pt idx="256">
                  <c:v>9.6999999999999993</c:v>
                </c:pt>
                <c:pt idx="257">
                  <c:v>9.8000000000000007</c:v>
                </c:pt>
                <c:pt idx="258">
                  <c:v>9.8000000000000007</c:v>
                </c:pt>
                <c:pt idx="259">
                  <c:v>9.8000000000000007</c:v>
                </c:pt>
                <c:pt idx="260">
                  <c:v>9.9</c:v>
                </c:pt>
                <c:pt idx="261">
                  <c:v>9.9</c:v>
                </c:pt>
                <c:pt idx="262">
                  <c:v>9.9</c:v>
                </c:pt>
                <c:pt idx="263">
                  <c:v>10</c:v>
                </c:pt>
                <c:pt idx="264">
                  <c:v>10</c:v>
                </c:pt>
                <c:pt idx="265">
                  <c:v>10</c:v>
                </c:pt>
                <c:pt idx="266">
                  <c:v>10.1</c:v>
                </c:pt>
                <c:pt idx="267">
                  <c:v>10.1</c:v>
                </c:pt>
                <c:pt idx="268">
                  <c:v>10.1</c:v>
                </c:pt>
                <c:pt idx="269">
                  <c:v>10.199999999999999</c:v>
                </c:pt>
                <c:pt idx="270">
                  <c:v>10.199999999999999</c:v>
                </c:pt>
                <c:pt idx="271">
                  <c:v>10.199999999999999</c:v>
                </c:pt>
                <c:pt idx="272">
                  <c:v>10.3</c:v>
                </c:pt>
                <c:pt idx="273">
                  <c:v>10.3</c:v>
                </c:pt>
                <c:pt idx="274">
                  <c:v>10.3</c:v>
                </c:pt>
                <c:pt idx="275">
                  <c:v>10.4</c:v>
                </c:pt>
                <c:pt idx="276">
                  <c:v>10.4</c:v>
                </c:pt>
                <c:pt idx="277">
                  <c:v>10.4</c:v>
                </c:pt>
                <c:pt idx="278">
                  <c:v>10.5</c:v>
                </c:pt>
                <c:pt idx="279">
                  <c:v>10.5</c:v>
                </c:pt>
                <c:pt idx="280">
                  <c:v>10.5</c:v>
                </c:pt>
                <c:pt idx="281">
                  <c:v>10.6</c:v>
                </c:pt>
                <c:pt idx="282">
                  <c:v>10.6</c:v>
                </c:pt>
                <c:pt idx="283">
                  <c:v>10.6</c:v>
                </c:pt>
                <c:pt idx="284">
                  <c:v>10.7</c:v>
                </c:pt>
                <c:pt idx="285">
                  <c:v>10.7</c:v>
                </c:pt>
                <c:pt idx="286">
                  <c:v>10.7</c:v>
                </c:pt>
                <c:pt idx="287">
                  <c:v>10.8</c:v>
                </c:pt>
                <c:pt idx="288">
                  <c:v>10.8</c:v>
                </c:pt>
                <c:pt idx="289">
                  <c:v>10.8</c:v>
                </c:pt>
                <c:pt idx="290">
                  <c:v>10.9</c:v>
                </c:pt>
                <c:pt idx="291">
                  <c:v>10.9</c:v>
                </c:pt>
                <c:pt idx="292">
                  <c:v>10.9</c:v>
                </c:pt>
                <c:pt idx="293">
                  <c:v>11</c:v>
                </c:pt>
                <c:pt idx="294">
                  <c:v>11</c:v>
                </c:pt>
                <c:pt idx="295">
                  <c:v>11</c:v>
                </c:pt>
                <c:pt idx="296">
                  <c:v>11.1</c:v>
                </c:pt>
                <c:pt idx="297">
                  <c:v>11.1</c:v>
                </c:pt>
                <c:pt idx="298">
                  <c:v>11.1</c:v>
                </c:pt>
                <c:pt idx="299">
                  <c:v>11.2</c:v>
                </c:pt>
                <c:pt idx="300">
                  <c:v>11.2</c:v>
                </c:pt>
                <c:pt idx="301">
                  <c:v>11.2</c:v>
                </c:pt>
                <c:pt idx="302">
                  <c:v>11.3</c:v>
                </c:pt>
                <c:pt idx="303">
                  <c:v>11.3</c:v>
                </c:pt>
                <c:pt idx="304">
                  <c:v>11.3</c:v>
                </c:pt>
                <c:pt idx="305">
                  <c:v>11.3</c:v>
                </c:pt>
                <c:pt idx="306">
                  <c:v>11.4</c:v>
                </c:pt>
                <c:pt idx="307">
                  <c:v>11.4</c:v>
                </c:pt>
                <c:pt idx="308">
                  <c:v>11.4</c:v>
                </c:pt>
                <c:pt idx="309">
                  <c:v>11.5</c:v>
                </c:pt>
                <c:pt idx="310">
                  <c:v>11.5</c:v>
                </c:pt>
                <c:pt idx="311">
                  <c:v>11.5</c:v>
                </c:pt>
                <c:pt idx="312">
                  <c:v>11.6</c:v>
                </c:pt>
                <c:pt idx="313">
                  <c:v>11.6</c:v>
                </c:pt>
                <c:pt idx="314">
                  <c:v>11.6</c:v>
                </c:pt>
                <c:pt idx="315">
                  <c:v>11.7</c:v>
                </c:pt>
                <c:pt idx="316">
                  <c:v>11.7</c:v>
                </c:pt>
                <c:pt idx="317">
                  <c:v>11.7</c:v>
                </c:pt>
                <c:pt idx="318">
                  <c:v>11.8</c:v>
                </c:pt>
                <c:pt idx="319">
                  <c:v>11.8</c:v>
                </c:pt>
                <c:pt idx="320">
                  <c:v>11.8</c:v>
                </c:pt>
                <c:pt idx="321">
                  <c:v>11.9</c:v>
                </c:pt>
                <c:pt idx="322">
                  <c:v>11.9</c:v>
                </c:pt>
                <c:pt idx="323">
                  <c:v>11.9</c:v>
                </c:pt>
                <c:pt idx="324">
                  <c:v>12</c:v>
                </c:pt>
                <c:pt idx="325">
                  <c:v>12</c:v>
                </c:pt>
                <c:pt idx="326">
                  <c:v>12</c:v>
                </c:pt>
                <c:pt idx="327">
                  <c:v>12.1</c:v>
                </c:pt>
                <c:pt idx="328">
                  <c:v>12.1</c:v>
                </c:pt>
                <c:pt idx="329">
                  <c:v>12.1</c:v>
                </c:pt>
                <c:pt idx="330">
                  <c:v>12.2</c:v>
                </c:pt>
                <c:pt idx="331">
                  <c:v>12.2</c:v>
                </c:pt>
                <c:pt idx="332">
                  <c:v>12.2</c:v>
                </c:pt>
              </c:numCache>
            </c:numRef>
          </c:cat>
          <c:val>
            <c:numRef>
              <c:f>'Vækstfunktion, hol'!$H$3:$H$335</c:f>
              <c:numCache>
                <c:formatCode>#,##0</c:formatCode>
                <c:ptCount val="333"/>
                <c:pt idx="0">
                  <c:v>736.11761442538182</c:v>
                </c:pt>
                <c:pt idx="1">
                  <c:v>748.39900097322243</c:v>
                </c:pt>
                <c:pt idx="2">
                  <c:v>760.55574529502223</c:v>
                </c:pt>
                <c:pt idx="3">
                  <c:v>772.58832906667863</c:v>
                </c:pt>
                <c:pt idx="4">
                  <c:v>784.49723396434479</c:v>
                </c:pt>
                <c:pt idx="5">
                  <c:v>796.2829416640318</c:v>
                </c:pt>
                <c:pt idx="6">
                  <c:v>807.94593384167968</c:v>
                </c:pt>
                <c:pt idx="7">
                  <c:v>819.48669217341319</c:v>
                </c:pt>
                <c:pt idx="8">
                  <c:v>830.90569833524341</c:v>
                </c:pt>
                <c:pt idx="9">
                  <c:v>842.20343400319564</c:v>
                </c:pt>
                <c:pt idx="10">
                  <c:v>853.38038085330936</c:v>
                </c:pt>
                <c:pt idx="11">
                  <c:v>864.43702056156724</c:v>
                </c:pt>
                <c:pt idx="12">
                  <c:v>875.37383480409403</c:v>
                </c:pt>
                <c:pt idx="13">
                  <c:v>886.19130525681555</c:v>
                </c:pt>
                <c:pt idx="14">
                  <c:v>896.88991359587078</c:v>
                </c:pt>
                <c:pt idx="15">
                  <c:v>907.47014149717131</c:v>
                </c:pt>
                <c:pt idx="16">
                  <c:v>917.93247063688455</c:v>
                </c:pt>
                <c:pt idx="17">
                  <c:v>928.2773826909505</c:v>
                </c:pt>
                <c:pt idx="18">
                  <c:v>938.5053593354229</c:v>
                </c:pt>
                <c:pt idx="19">
                  <c:v>948.61688224632701</c:v>
                </c:pt>
                <c:pt idx="20">
                  <c:v>958.61243309968813</c:v>
                </c:pt>
                <c:pt idx="21">
                  <c:v>968.49249357155998</c:v>
                </c:pt>
                <c:pt idx="22">
                  <c:v>978.25754533799625</c:v>
                </c:pt>
                <c:pt idx="23">
                  <c:v>987.90807007495118</c:v>
                </c:pt>
                <c:pt idx="24">
                  <c:v>997.44454945854955</c:v>
                </c:pt>
                <c:pt idx="25">
                  <c:v>1006.8674651647598</c:v>
                </c:pt>
                <c:pt idx="26">
                  <c:v>1016.1772988696072</c:v>
                </c:pt>
                <c:pt idx="27">
                  <c:v>1025.3745322491882</c:v>
                </c:pt>
                <c:pt idx="28">
                  <c:v>1034.4596469794851</c:v>
                </c:pt>
                <c:pt idx="29">
                  <c:v>1043.4331247365094</c:v>
                </c:pt>
                <c:pt idx="30">
                  <c:v>1052.295447196343</c:v>
                </c:pt>
                <c:pt idx="31">
                  <c:v>1061.0470960350112</c:v>
                </c:pt>
                <c:pt idx="32">
                  <c:v>1069.6885529285112</c:v>
                </c:pt>
                <c:pt idx="33">
                  <c:v>1078.2202995528819</c:v>
                </c:pt>
                <c:pt idx="34">
                  <c:v>1086.6428175842202</c:v>
                </c:pt>
                <c:pt idx="35">
                  <c:v>1094.9565886984515</c:v>
                </c:pt>
                <c:pt idx="36">
                  <c:v>1103.1620945717009</c:v>
                </c:pt>
                <c:pt idx="37">
                  <c:v>1111.2598168799223</c:v>
                </c:pt>
                <c:pt idx="38">
                  <c:v>1119.2502372992267</c:v>
                </c:pt>
                <c:pt idx="39">
                  <c:v>1127.1338375055821</c:v>
                </c:pt>
                <c:pt idx="40">
                  <c:v>1134.9110991750422</c:v>
                </c:pt>
                <c:pt idx="41">
                  <c:v>1142.5825039836468</c:v>
                </c:pt>
                <c:pt idx="42">
                  <c:v>1150.1485336074352</c:v>
                </c:pt>
                <c:pt idx="43">
                  <c:v>1157.609669722433</c:v>
                </c:pt>
                <c:pt idx="44">
                  <c:v>1164.9663940046225</c:v>
                </c:pt>
                <c:pt idx="45">
                  <c:v>1172.219188130086</c:v>
                </c:pt>
                <c:pt idx="46">
                  <c:v>1179.3685337748911</c:v>
                </c:pt>
                <c:pt idx="47">
                  <c:v>1186.4149126149641</c:v>
                </c:pt>
                <c:pt idx="48">
                  <c:v>1193.3588063264579</c:v>
                </c:pt>
                <c:pt idx="49">
                  <c:v>1200.2006965852984</c:v>
                </c:pt>
                <c:pt idx="50">
                  <c:v>1206.9410650675677</c:v>
                </c:pt>
                <c:pt idx="51">
                  <c:v>1213.5803934493197</c:v>
                </c:pt>
                <c:pt idx="52">
                  <c:v>1220.1191634065651</c:v>
                </c:pt>
                <c:pt idx="53">
                  <c:v>1226.5578566152726</c:v>
                </c:pt>
                <c:pt idx="54">
                  <c:v>1232.8969547515812</c:v>
                </c:pt>
                <c:pt idx="55">
                  <c:v>1239.1369394914732</c:v>
                </c:pt>
                <c:pt idx="56">
                  <c:v>1245.2782925109746</c:v>
                </c:pt>
                <c:pt idx="57">
                  <c:v>1251.3214954860955</c:v>
                </c:pt>
                <c:pt idx="58">
                  <c:v>1257.2670300929474</c:v>
                </c:pt>
                <c:pt idx="59">
                  <c:v>1263.1153780074271</c:v>
                </c:pt>
                <c:pt idx="60">
                  <c:v>1268.8670209057591</c:v>
                </c:pt>
                <c:pt idx="61">
                  <c:v>1274.5224404637838</c:v>
                </c:pt>
                <c:pt idx="62">
                  <c:v>1280.0821183576261</c:v>
                </c:pt>
                <c:pt idx="63">
                  <c:v>1285.5465362633538</c:v>
                </c:pt>
                <c:pt idx="64">
                  <c:v>1290.9161758568359</c:v>
                </c:pt>
                <c:pt idx="65">
                  <c:v>1296.1915188143394</c:v>
                </c:pt>
                <c:pt idx="66">
                  <c:v>1301.3730468117615</c:v>
                </c:pt>
                <c:pt idx="67">
                  <c:v>1306.4612415251133</c:v>
                </c:pt>
                <c:pt idx="68">
                  <c:v>1311.4565846304629</c:v>
                </c:pt>
                <c:pt idx="69">
                  <c:v>1316.3595578038496</c:v>
                </c:pt>
                <c:pt idx="70">
                  <c:v>1321.170642721313</c:v>
                </c:pt>
                <c:pt idx="71">
                  <c:v>1325.8903210588073</c:v>
                </c:pt>
                <c:pt idx="72">
                  <c:v>1330.5190744924573</c:v>
                </c:pt>
                <c:pt idx="73">
                  <c:v>1335.0573846983025</c:v>
                </c:pt>
                <c:pt idx="74">
                  <c:v>1339.5057333523539</c:v>
                </c:pt>
                <c:pt idx="75">
                  <c:v>1343.864602130509</c:v>
                </c:pt>
                <c:pt idx="76">
                  <c:v>1348.1344727090061</c:v>
                </c:pt>
                <c:pt idx="77">
                  <c:v>1352.3158267637143</c:v>
                </c:pt>
                <c:pt idx="78">
                  <c:v>1356.4091459708152</c:v>
                </c:pt>
                <c:pt idx="79">
                  <c:v>1360.4149120062914</c:v>
                </c:pt>
                <c:pt idx="80">
                  <c:v>1364.3336065460119</c:v>
                </c:pt>
                <c:pt idx="81">
                  <c:v>1368.1657112663004</c:v>
                </c:pt>
                <c:pt idx="82">
                  <c:v>1371.9117078428553</c:v>
                </c:pt>
                <c:pt idx="83">
                  <c:v>1375.5720779520288</c:v>
                </c:pt>
                <c:pt idx="84">
                  <c:v>1379.1473032696047</c:v>
                </c:pt>
                <c:pt idx="85">
                  <c:v>1382.6378654717928</c:v>
                </c:pt>
                <c:pt idx="86">
                  <c:v>1386.0442462345475</c:v>
                </c:pt>
                <c:pt idx="87">
                  <c:v>1389.3669272338798</c:v>
                </c:pt>
                <c:pt idx="88">
                  <c:v>1392.6063901458008</c:v>
                </c:pt>
                <c:pt idx="89">
                  <c:v>1395.7631166464353</c:v>
                </c:pt>
                <c:pt idx="90">
                  <c:v>1398.8375884117659</c:v>
                </c:pt>
                <c:pt idx="91">
                  <c:v>1401.8302871178037</c:v>
                </c:pt>
                <c:pt idx="92">
                  <c:v>1404.7416944406734</c:v>
                </c:pt>
                <c:pt idx="93">
                  <c:v>1407.5722920562157</c:v>
                </c:pt>
                <c:pt idx="94">
                  <c:v>1410.3225616406121</c:v>
                </c:pt>
                <c:pt idx="95">
                  <c:v>1412.9929848699874</c:v>
                </c:pt>
                <c:pt idx="96">
                  <c:v>1415.5840434200968</c:v>
                </c:pt>
                <c:pt idx="97">
                  <c:v>1418.0962189672073</c:v>
                </c:pt>
                <c:pt idx="98">
                  <c:v>1420.5299931871593</c:v>
                </c:pt>
                <c:pt idx="99">
                  <c:v>1422.8858477562767</c:v>
                </c:pt>
                <c:pt idx="100">
                  <c:v>1425.1642643502862</c:v>
                </c:pt>
                <c:pt idx="101">
                  <c:v>1427.3657246453411</c:v>
                </c:pt>
                <c:pt idx="102">
                  <c:v>1429.4907103174808</c:v>
                </c:pt>
                <c:pt idx="103">
                  <c:v>1431.5397030427732</c:v>
                </c:pt>
                <c:pt idx="104">
                  <c:v>1433.5131844971727</c:v>
                </c:pt>
                <c:pt idx="105">
                  <c:v>1435.4116363566902</c:v>
                </c:pt>
                <c:pt idx="106">
                  <c:v>1437.2355402975074</c:v>
                </c:pt>
                <c:pt idx="107">
                  <c:v>1438.9853779955502</c:v>
                </c:pt>
                <c:pt idx="108">
                  <c:v>1440.6616311268579</c:v>
                </c:pt>
                <c:pt idx="109">
                  <c:v>1442.2647813674132</c:v>
                </c:pt>
                <c:pt idx="110">
                  <c:v>1443.7953103933125</c:v>
                </c:pt>
                <c:pt idx="111">
                  <c:v>1445.253699880567</c:v>
                </c:pt>
                <c:pt idx="112">
                  <c:v>1446.6404315053296</c:v>
                </c:pt>
                <c:pt idx="113">
                  <c:v>1447.9559869433842</c:v>
                </c:pt>
                <c:pt idx="114">
                  <c:v>1449.200847870884</c:v>
                </c:pt>
                <c:pt idx="115">
                  <c:v>1450.3754959640105</c:v>
                </c:pt>
                <c:pt idx="116">
                  <c:v>1451.480412898519</c:v>
                </c:pt>
                <c:pt idx="117">
                  <c:v>1452.5160803507049</c:v>
                </c:pt>
                <c:pt idx="118">
                  <c:v>1453.4829799964086</c:v>
                </c:pt>
                <c:pt idx="119">
                  <c:v>1454.3815935117266</c:v>
                </c:pt>
                <c:pt idx="120">
                  <c:v>1455.2124025727267</c:v>
                </c:pt>
                <c:pt idx="121">
                  <c:v>1455.9758888553347</c:v>
                </c:pt>
                <c:pt idx="122">
                  <c:v>1456.672534035846</c:v>
                </c:pt>
                <c:pt idx="123">
                  <c:v>1457.3028197897884</c:v>
                </c:pt>
                <c:pt idx="124">
                  <c:v>1457.8672277937414</c:v>
                </c:pt>
                <c:pt idx="125">
                  <c:v>1458.3662397235173</c:v>
                </c:pt>
                <c:pt idx="126">
                  <c:v>1458.8003372550418</c:v>
                </c:pt>
                <c:pt idx="127">
                  <c:v>1459.1700020644112</c:v>
                </c:pt>
                <c:pt idx="128">
                  <c:v>1459.4757158277787</c:v>
                </c:pt>
                <c:pt idx="129">
                  <c:v>1459.7179602210133</c:v>
                </c:pt>
                <c:pt idx="130">
                  <c:v>1459.8972169202113</c:v>
                </c:pt>
                <c:pt idx="131">
                  <c:v>1460.0139676014976</c:v>
                </c:pt>
                <c:pt idx="132">
                  <c:v>1460.0686939407126</c:v>
                </c:pt>
                <c:pt idx="133">
                  <c:v>1460.0618776139811</c:v>
                </c:pt>
                <c:pt idx="134">
                  <c:v>1459.9940002975131</c:v>
                </c:pt>
                <c:pt idx="135">
                  <c:v>1459.8655436669787</c:v>
                </c:pt>
                <c:pt idx="136">
                  <c:v>1459.6769893986732</c:v>
                </c:pt>
                <c:pt idx="137">
                  <c:v>1459.4288191685507</c:v>
                </c:pt>
                <c:pt idx="138">
                  <c:v>1459.1215146526793</c:v>
                </c:pt>
                <c:pt idx="139">
                  <c:v>1458.755557527013</c:v>
                </c:pt>
                <c:pt idx="140">
                  <c:v>1458.3314294676484</c:v>
                </c:pt>
                <c:pt idx="141">
                  <c:v>1457.8496121506532</c:v>
                </c:pt>
                <c:pt idx="142">
                  <c:v>1457.310587251925</c:v>
                </c:pt>
                <c:pt idx="143">
                  <c:v>1456.7148364476736</c:v>
                </c:pt>
                <c:pt idx="144">
                  <c:v>1456.062841413825</c:v>
                </c:pt>
                <c:pt idx="145">
                  <c:v>1455.3550838262197</c:v>
                </c:pt>
                <c:pt idx="146">
                  <c:v>1454.5920453613519</c:v>
                </c:pt>
                <c:pt idx="147">
                  <c:v>1453.7742076948632</c:v>
                </c:pt>
                <c:pt idx="148">
                  <c:v>1452.9020525029352</c:v>
                </c:pt>
                <c:pt idx="149">
                  <c:v>1451.9760614616075</c:v>
                </c:pt>
                <c:pt idx="150">
                  <c:v>1450.9967162467774</c:v>
                </c:pt>
                <c:pt idx="151">
                  <c:v>1449.9644985346549</c:v>
                </c:pt>
                <c:pt idx="152">
                  <c:v>1448.879890001308</c:v>
                </c:pt>
                <c:pt idx="153">
                  <c:v>1447.7433723225204</c:v>
                </c:pt>
                <c:pt idx="154">
                  <c:v>1446.5554271744736</c:v>
                </c:pt>
                <c:pt idx="155">
                  <c:v>1445.3165362332356</c:v>
                </c:pt>
                <c:pt idx="156">
                  <c:v>1444.0271811747039</c:v>
                </c:pt>
                <c:pt idx="157">
                  <c:v>1442.6878436751167</c:v>
                </c:pt>
                <c:pt idx="158">
                  <c:v>1441.2990054103716</c:v>
                </c:pt>
                <c:pt idx="159">
                  <c:v>1439.8611480564227</c:v>
                </c:pt>
                <c:pt idx="160">
                  <c:v>1438.3747532895086</c:v>
                </c:pt>
                <c:pt idx="161">
                  <c:v>1436.8403027852992</c:v>
                </c:pt>
                <c:pt idx="162">
                  <c:v>1435.2582782204308</c:v>
                </c:pt>
                <c:pt idx="163">
                  <c:v>1433.6291612704031</c:v>
                </c:pt>
                <c:pt idx="164">
                  <c:v>1431.9534336113975</c:v>
                </c:pt>
                <c:pt idx="165">
                  <c:v>1430.2315769195388</c:v>
                </c:pt>
                <c:pt idx="166">
                  <c:v>1428.4640728707245</c:v>
                </c:pt>
                <c:pt idx="167">
                  <c:v>1426.6514031410793</c:v>
                </c:pt>
                <c:pt idx="168">
                  <c:v>1424.7940494066142</c:v>
                </c:pt>
                <c:pt idx="169">
                  <c:v>1422.8924933434541</c:v>
                </c:pt>
                <c:pt idx="170">
                  <c:v>1420.9472166273258</c:v>
                </c:pt>
                <c:pt idx="171">
                  <c:v>1418.9587009345246</c:v>
                </c:pt>
                <c:pt idx="172">
                  <c:v>1416.9274279412889</c:v>
                </c:pt>
                <c:pt idx="173">
                  <c:v>1414.8538793230614</c:v>
                </c:pt>
                <c:pt idx="174">
                  <c:v>1412.7385367563079</c:v>
                </c:pt>
                <c:pt idx="175">
                  <c:v>1410.5818819170395</c:v>
                </c:pt>
                <c:pt idx="176">
                  <c:v>1408.3843964810967</c:v>
                </c:pt>
                <c:pt idx="177">
                  <c:v>1406.1465621246043</c:v>
                </c:pt>
                <c:pt idx="178">
                  <c:v>1403.8688605236871</c:v>
                </c:pt>
                <c:pt idx="179">
                  <c:v>1401.5517733542424</c:v>
                </c:pt>
                <c:pt idx="180">
                  <c:v>1399.1957822922814</c:v>
                </c:pt>
                <c:pt idx="181">
                  <c:v>1396.8013690140424</c:v>
                </c:pt>
                <c:pt idx="182">
                  <c:v>1394.3690151954229</c:v>
                </c:pt>
                <c:pt idx="183">
                  <c:v>1391.8992025123771</c:v>
                </c:pt>
                <c:pt idx="184">
                  <c:v>1389.3924126409729</c:v>
                </c:pt>
                <c:pt idx="185">
                  <c:v>1386.8491272574488</c:v>
                </c:pt>
                <c:pt idx="186">
                  <c:v>1384.2698280374748</c:v>
                </c:pt>
                <c:pt idx="187">
                  <c:v>1381.6549966575167</c:v>
                </c:pt>
                <c:pt idx="188">
                  <c:v>1379.0051147931308</c:v>
                </c:pt>
                <c:pt idx="189">
                  <c:v>1376.3206641206693</c:v>
                </c:pt>
                <c:pt idx="190">
                  <c:v>1373.602126316257</c:v>
                </c:pt>
                <c:pt idx="191">
                  <c:v>1370.849983055507</c:v>
                </c:pt>
                <c:pt idx="192">
                  <c:v>1368.0647160148851</c:v>
                </c:pt>
                <c:pt idx="193">
                  <c:v>1365.2468068700614</c:v>
                </c:pt>
                <c:pt idx="194">
                  <c:v>1362.3967372973311</c:v>
                </c:pt>
                <c:pt idx="195">
                  <c:v>1359.514988972478</c:v>
                </c:pt>
                <c:pt idx="196">
                  <c:v>1356.6020435720247</c:v>
                </c:pt>
                <c:pt idx="197">
                  <c:v>1353.6583827713571</c:v>
                </c:pt>
                <c:pt idx="198">
                  <c:v>1350.6844882469977</c:v>
                </c:pt>
                <c:pt idx="199">
                  <c:v>1347.6808416746735</c:v>
                </c:pt>
                <c:pt idx="200">
                  <c:v>1344.647924730566</c:v>
                </c:pt>
                <c:pt idx="201">
                  <c:v>1341.5862190909138</c:v>
                </c:pt>
                <c:pt idx="202">
                  <c:v>1338.4962064311026</c:v>
                </c:pt>
                <c:pt idx="203">
                  <c:v>1335.3783684279392</c:v>
                </c:pt>
                <c:pt idx="204">
                  <c:v>1332.2331867569233</c:v>
                </c:pt>
                <c:pt idx="205">
                  <c:v>1360.8093488780924</c:v>
                </c:pt>
                <c:pt idx="206">
                  <c:v>1367.8868940482971</c:v>
                </c:pt>
                <c:pt idx="207">
                  <c:v>1364.5603742003232</c:v>
                </c:pt>
                <c:pt idx="208">
                  <c:v>1361.2076317795072</c:v>
                </c:pt>
                <c:pt idx="209">
                  <c:v>1357.8291637293205</c:v>
                </c:pt>
                <c:pt idx="210">
                  <c:v>1354.4254669926659</c:v>
                </c:pt>
                <c:pt idx="211">
                  <c:v>1350.9970385132419</c:v>
                </c:pt>
                <c:pt idx="212">
                  <c:v>1347.5443752330989</c:v>
                </c:pt>
                <c:pt idx="213">
                  <c:v>1344.0679740961627</c:v>
                </c:pt>
                <c:pt idx="214">
                  <c:v>1340.5683320455637</c:v>
                </c:pt>
                <c:pt idx="215">
                  <c:v>1337.045946023693</c:v>
                </c:pt>
                <c:pt idx="216">
                  <c:v>1333.5013129743061</c:v>
                </c:pt>
                <c:pt idx="217">
                  <c:v>1329.9349298403058</c:v>
                </c:pt>
                <c:pt idx="218">
                  <c:v>1326.347293564595</c:v>
                </c:pt>
                <c:pt idx="219">
                  <c:v>1322.7389010905881</c:v>
                </c:pt>
                <c:pt idx="220">
                  <c:v>1319.1102493613016</c:v>
                </c:pt>
                <c:pt idx="221">
                  <c:v>1315.461835319752</c:v>
                </c:pt>
                <c:pt idx="222">
                  <c:v>1311.7941559090696</c:v>
                </c:pt>
                <c:pt idx="223">
                  <c:v>1308.1077080722139</c:v>
                </c:pt>
                <c:pt idx="224">
                  <c:v>1304.4029887527131</c:v>
                </c:pt>
                <c:pt idx="225">
                  <c:v>1300.6804948930721</c:v>
                </c:pt>
                <c:pt idx="226">
                  <c:v>1296.9407234370465</c:v>
                </c:pt>
                <c:pt idx="227">
                  <c:v>1293.1841713270273</c:v>
                </c:pt>
                <c:pt idx="228">
                  <c:v>1289.4113355068839</c:v>
                </c:pt>
                <c:pt idx="229">
                  <c:v>1285.6227129189506</c:v>
                </c:pt>
                <c:pt idx="230">
                  <c:v>1281.8188005070397</c:v>
                </c:pt>
                <c:pt idx="231">
                  <c:v>1278.0000952134856</c:v>
                </c:pt>
                <c:pt idx="232">
                  <c:v>1274.1670939823848</c:v>
                </c:pt>
                <c:pt idx="233">
                  <c:v>1270.3202937556739</c:v>
                </c:pt>
                <c:pt idx="234">
                  <c:v>1266.4601914775062</c:v>
                </c:pt>
                <c:pt idx="235">
                  <c:v>1262.5872840901025</c:v>
                </c:pt>
                <c:pt idx="236">
                  <c:v>1258.7020685374455</c:v>
                </c:pt>
                <c:pt idx="237">
                  <c:v>1254.805041761756</c:v>
                </c:pt>
                <c:pt idx="238">
                  <c:v>1250.8967007068463</c:v>
                </c:pt>
                <c:pt idx="239">
                  <c:v>1246.9775423153919</c:v>
                </c:pt>
                <c:pt idx="240">
                  <c:v>1243.0480635307504</c:v>
                </c:pt>
                <c:pt idx="241">
                  <c:v>1239.1087612957108</c:v>
                </c:pt>
                <c:pt idx="242">
                  <c:v>1235.1601325537445</c:v>
                </c:pt>
                <c:pt idx="243">
                  <c:v>1231.2026742475268</c:v>
                </c:pt>
                <c:pt idx="244">
                  <c:v>1227.236883320586</c:v>
                </c:pt>
                <c:pt idx="245">
                  <c:v>1223.2632567159953</c:v>
                </c:pt>
                <c:pt idx="246">
                  <c:v>1219.2822913763166</c:v>
                </c:pt>
                <c:pt idx="247">
                  <c:v>1215.2944842453053</c:v>
                </c:pt>
                <c:pt idx="248">
                  <c:v>1211.3003322657505</c:v>
                </c:pt>
                <c:pt idx="249">
                  <c:v>1207.3003323807825</c:v>
                </c:pt>
                <c:pt idx="250">
                  <c:v>1203.2949815334177</c:v>
                </c:pt>
                <c:pt idx="251">
                  <c:v>1199.2847766670138</c:v>
                </c:pt>
                <c:pt idx="252">
                  <c:v>1195.2702147243599</c:v>
                </c:pt>
                <c:pt idx="253">
                  <c:v>1191.2517926488135</c:v>
                </c:pt>
                <c:pt idx="254">
                  <c:v>1187.2300073832207</c:v>
                </c:pt>
                <c:pt idx="255">
                  <c:v>1183.2053558709958</c:v>
                </c:pt>
                <c:pt idx="256">
                  <c:v>1179.1783350551555</c:v>
                </c:pt>
                <c:pt idx="257">
                  <c:v>1175.149441878375</c:v>
                </c:pt>
                <c:pt idx="258">
                  <c:v>1171.11917328441</c:v>
                </c:pt>
                <c:pt idx="259">
                  <c:v>1167.0880262160495</c:v>
                </c:pt>
                <c:pt idx="260">
                  <c:v>1163.0564976161963</c:v>
                </c:pt>
                <c:pt idx="261">
                  <c:v>1159.0250844282082</c:v>
                </c:pt>
                <c:pt idx="262">
                  <c:v>1154.9942835953857</c:v>
                </c:pt>
                <c:pt idx="263">
                  <c:v>1150.9645920600065</c:v>
                </c:pt>
                <c:pt idx="264">
                  <c:v>1146.9365067663944</c:v>
                </c:pt>
                <c:pt idx="265">
                  <c:v>1142.9105246566564</c:v>
                </c:pt>
                <c:pt idx="266">
                  <c:v>1138.8871426742639</c:v>
                </c:pt>
                <c:pt idx="267">
                  <c:v>1134.8668577622334</c:v>
                </c:pt>
                <c:pt idx="268">
                  <c:v>1130.8501668638655</c:v>
                </c:pt>
                <c:pt idx="269">
                  <c:v>1126.8375669220063</c:v>
                </c:pt>
                <c:pt idx="270">
                  <c:v>1122.829554879786</c:v>
                </c:pt>
                <c:pt idx="271">
                  <c:v>1118.8266276807326</c:v>
                </c:pt>
                <c:pt idx="272">
                  <c:v>1114.8292822671806</c:v>
                </c:pt>
                <c:pt idx="273">
                  <c:v>1110.8380155828286</c:v>
                </c:pt>
                <c:pt idx="274">
                  <c:v>1106.8533245705225</c:v>
                </c:pt>
                <c:pt idx="275">
                  <c:v>1102.8757061737338</c:v>
                </c:pt>
                <c:pt idx="276">
                  <c:v>1098.9056573349103</c:v>
                </c:pt>
                <c:pt idx="277">
                  <c:v>1094.9436749977508</c:v>
                </c:pt>
                <c:pt idx="278">
                  <c:v>1090.990256104817</c:v>
                </c:pt>
                <c:pt idx="279">
                  <c:v>1087.0458975996939</c:v>
                </c:pt>
                <c:pt idx="280">
                  <c:v>1083.1110964254549</c:v>
                </c:pt>
                <c:pt idx="281">
                  <c:v>1079.186349524889</c:v>
                </c:pt>
                <c:pt idx="282">
                  <c:v>1075.2721538411834</c:v>
                </c:pt>
                <c:pt idx="283">
                  <c:v>1071.3690063176955</c:v>
                </c:pt>
                <c:pt idx="284">
                  <c:v>1067.4774038973283</c:v>
                </c:pt>
                <c:pt idx="285">
                  <c:v>1063.5978435228139</c:v>
                </c:pt>
                <c:pt idx="286">
                  <c:v>1059.730822137908</c:v>
                </c:pt>
                <c:pt idx="287">
                  <c:v>1055.8768366855134</c:v>
                </c:pt>
                <c:pt idx="288">
                  <c:v>1052.0363841087601</c:v>
                </c:pt>
                <c:pt idx="289">
                  <c:v>1048.2099613504374</c:v>
                </c:pt>
                <c:pt idx="290">
                  <c:v>1044.3980653536755</c:v>
                </c:pt>
                <c:pt idx="291">
                  <c:v>1040.6011930618888</c:v>
                </c:pt>
                <c:pt idx="292">
                  <c:v>1036.8198414185485</c:v>
                </c:pt>
                <c:pt idx="293">
                  <c:v>1033.054507365307</c:v>
                </c:pt>
                <c:pt idx="294">
                  <c:v>1029.305687846886</c:v>
                </c:pt>
                <c:pt idx="295">
                  <c:v>1025.5738798053358</c:v>
                </c:pt>
                <c:pt idx="296">
                  <c:v>1021.8595801848096</c:v>
                </c:pt>
                <c:pt idx="297">
                  <c:v>1018.1632859268461</c:v>
                </c:pt>
                <c:pt idx="298">
                  <c:v>1014.4854939757693</c:v>
                </c:pt>
                <c:pt idx="299">
                  <c:v>1010.8267012743113</c:v>
                </c:pt>
                <c:pt idx="300">
                  <c:v>1007.1874047658298</c:v>
                </c:pt>
                <c:pt idx="301">
                  <c:v>1003.5681013932276</c:v>
                </c:pt>
                <c:pt idx="302">
                  <c:v>999.96928809923702</c:v>
                </c:pt>
                <c:pt idx="303">
                  <c:v>996.39146182744298</c:v>
                </c:pt>
                <c:pt idx="304">
                  <c:v>992.8351195204641</c:v>
                </c:pt>
                <c:pt idx="305">
                  <c:v>989.30075812268115</c:v>
                </c:pt>
                <c:pt idx="306">
                  <c:v>985.78887457495057</c:v>
                </c:pt>
                <c:pt idx="307">
                  <c:v>982.29996582296053</c:v>
                </c:pt>
                <c:pt idx="308">
                  <c:v>978.83452880739696</c:v>
                </c:pt>
                <c:pt idx="309">
                  <c:v>975.39306047320906</c:v>
                </c:pt>
                <c:pt idx="310">
                  <c:v>971.97605776273122</c:v>
                </c:pt>
                <c:pt idx="311">
                  <c:v>968.58401761869573</c:v>
                </c:pt>
                <c:pt idx="312">
                  <c:v>965.21743698491491</c:v>
                </c:pt>
                <c:pt idx="313">
                  <c:v>961.87681280440529</c:v>
                </c:pt>
                <c:pt idx="314">
                  <c:v>958.56264201950125</c:v>
                </c:pt>
                <c:pt idx="315">
                  <c:v>955.2754215742425</c:v>
                </c:pt>
                <c:pt idx="316">
                  <c:v>952.01564841130448</c:v>
                </c:pt>
                <c:pt idx="317">
                  <c:v>948.78381947370372</c:v>
                </c:pt>
                <c:pt idx="318">
                  <c:v>945.5804317049683</c:v>
                </c:pt>
                <c:pt idx="319">
                  <c:v>942.40598204748949</c:v>
                </c:pt>
                <c:pt idx="320">
                  <c:v>939.26096744490906</c:v>
                </c:pt>
                <c:pt idx="321">
                  <c:v>936.14588484064143</c:v>
                </c:pt>
                <c:pt idx="322">
                  <c:v>933.06123117650941</c:v>
                </c:pt>
                <c:pt idx="323">
                  <c:v>930.00750339689375</c:v>
                </c:pt>
                <c:pt idx="324">
                  <c:v>926.98519844424254</c:v>
                </c:pt>
                <c:pt idx="325">
                  <c:v>923.99481326242494</c:v>
                </c:pt>
                <c:pt idx="326">
                  <c:v>921.03684479366166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DD-4B36-9174-8F3A171E45DE}"/>
            </c:ext>
          </c:extLst>
        </c:ser>
        <c:ser>
          <c:idx val="1"/>
          <c:order val="1"/>
          <c:tx>
            <c:v>krydstyr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3:$B$335</c:f>
              <c:numCache>
                <c:formatCode>0.0</c:formatCode>
                <c:ptCount val="333"/>
                <c:pt idx="0">
                  <c:v>1.3</c:v>
                </c:pt>
                <c:pt idx="1">
                  <c:v>1.3</c:v>
                </c:pt>
                <c:pt idx="2">
                  <c:v>1.4</c:v>
                </c:pt>
                <c:pt idx="3">
                  <c:v>1.4</c:v>
                </c:pt>
                <c:pt idx="4">
                  <c:v>1.4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6</c:v>
                </c:pt>
                <c:pt idx="9">
                  <c:v>1.6</c:v>
                </c:pt>
                <c:pt idx="10">
                  <c:v>1.6</c:v>
                </c:pt>
                <c:pt idx="11">
                  <c:v>1.7</c:v>
                </c:pt>
                <c:pt idx="12">
                  <c:v>1.7</c:v>
                </c:pt>
                <c:pt idx="13">
                  <c:v>1.7</c:v>
                </c:pt>
                <c:pt idx="14">
                  <c:v>1.8</c:v>
                </c:pt>
                <c:pt idx="15">
                  <c:v>1.8</c:v>
                </c:pt>
                <c:pt idx="16">
                  <c:v>1.8</c:v>
                </c:pt>
                <c:pt idx="17">
                  <c:v>1.9</c:v>
                </c:pt>
                <c:pt idx="18">
                  <c:v>1.9</c:v>
                </c:pt>
                <c:pt idx="19">
                  <c:v>1.9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.1</c:v>
                </c:pt>
                <c:pt idx="24">
                  <c:v>2.1</c:v>
                </c:pt>
                <c:pt idx="25">
                  <c:v>2.1</c:v>
                </c:pt>
                <c:pt idx="26">
                  <c:v>2.2000000000000002</c:v>
                </c:pt>
                <c:pt idx="27">
                  <c:v>2.2000000000000002</c:v>
                </c:pt>
                <c:pt idx="28">
                  <c:v>2.2000000000000002</c:v>
                </c:pt>
                <c:pt idx="29">
                  <c:v>2.2999999999999998</c:v>
                </c:pt>
                <c:pt idx="30">
                  <c:v>2.2999999999999998</c:v>
                </c:pt>
                <c:pt idx="31">
                  <c:v>2.2999999999999998</c:v>
                </c:pt>
                <c:pt idx="32">
                  <c:v>2.4</c:v>
                </c:pt>
                <c:pt idx="33">
                  <c:v>2.4</c:v>
                </c:pt>
                <c:pt idx="34">
                  <c:v>2.4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6</c:v>
                </c:pt>
                <c:pt idx="39">
                  <c:v>2.6</c:v>
                </c:pt>
                <c:pt idx="40">
                  <c:v>2.6</c:v>
                </c:pt>
                <c:pt idx="41">
                  <c:v>2.7</c:v>
                </c:pt>
                <c:pt idx="42">
                  <c:v>2.7</c:v>
                </c:pt>
                <c:pt idx="43">
                  <c:v>2.7</c:v>
                </c:pt>
                <c:pt idx="44">
                  <c:v>2.8</c:v>
                </c:pt>
                <c:pt idx="45">
                  <c:v>2.8</c:v>
                </c:pt>
                <c:pt idx="46">
                  <c:v>2.8</c:v>
                </c:pt>
                <c:pt idx="47">
                  <c:v>2.9</c:v>
                </c:pt>
                <c:pt idx="48">
                  <c:v>2.9</c:v>
                </c:pt>
                <c:pt idx="49">
                  <c:v>2.9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.1</c:v>
                </c:pt>
                <c:pt idx="54">
                  <c:v>3.1</c:v>
                </c:pt>
                <c:pt idx="55">
                  <c:v>3.1</c:v>
                </c:pt>
                <c:pt idx="56">
                  <c:v>3.2</c:v>
                </c:pt>
                <c:pt idx="57">
                  <c:v>3.2</c:v>
                </c:pt>
                <c:pt idx="58">
                  <c:v>3.2</c:v>
                </c:pt>
                <c:pt idx="59">
                  <c:v>3.3</c:v>
                </c:pt>
                <c:pt idx="60">
                  <c:v>3.3</c:v>
                </c:pt>
                <c:pt idx="61">
                  <c:v>3.3</c:v>
                </c:pt>
                <c:pt idx="62">
                  <c:v>3.4</c:v>
                </c:pt>
                <c:pt idx="63">
                  <c:v>3.4</c:v>
                </c:pt>
                <c:pt idx="64">
                  <c:v>3.4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.6</c:v>
                </c:pt>
                <c:pt idx="69">
                  <c:v>3.6</c:v>
                </c:pt>
                <c:pt idx="70">
                  <c:v>3.6</c:v>
                </c:pt>
                <c:pt idx="71">
                  <c:v>3.7</c:v>
                </c:pt>
                <c:pt idx="72">
                  <c:v>3.7</c:v>
                </c:pt>
                <c:pt idx="73">
                  <c:v>3.7</c:v>
                </c:pt>
                <c:pt idx="74">
                  <c:v>3.8</c:v>
                </c:pt>
                <c:pt idx="75">
                  <c:v>3.8</c:v>
                </c:pt>
                <c:pt idx="76">
                  <c:v>3.8</c:v>
                </c:pt>
                <c:pt idx="77">
                  <c:v>3.8</c:v>
                </c:pt>
                <c:pt idx="78">
                  <c:v>3.9</c:v>
                </c:pt>
                <c:pt idx="79">
                  <c:v>3.9</c:v>
                </c:pt>
                <c:pt idx="80">
                  <c:v>3.9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.0999999999999996</c:v>
                </c:pt>
                <c:pt idx="85">
                  <c:v>4.0999999999999996</c:v>
                </c:pt>
                <c:pt idx="86">
                  <c:v>4.0999999999999996</c:v>
                </c:pt>
                <c:pt idx="87">
                  <c:v>4.2</c:v>
                </c:pt>
                <c:pt idx="88">
                  <c:v>4.2</c:v>
                </c:pt>
                <c:pt idx="89">
                  <c:v>4.2</c:v>
                </c:pt>
                <c:pt idx="90">
                  <c:v>4.3</c:v>
                </c:pt>
                <c:pt idx="91">
                  <c:v>4.3</c:v>
                </c:pt>
                <c:pt idx="92">
                  <c:v>4.3</c:v>
                </c:pt>
                <c:pt idx="93">
                  <c:v>4.4000000000000004</c:v>
                </c:pt>
                <c:pt idx="94">
                  <c:v>4.4000000000000004</c:v>
                </c:pt>
                <c:pt idx="95">
                  <c:v>4.4000000000000004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999999999999996</c:v>
                </c:pt>
                <c:pt idx="100">
                  <c:v>4.5999999999999996</c:v>
                </c:pt>
                <c:pt idx="101">
                  <c:v>4.5999999999999996</c:v>
                </c:pt>
                <c:pt idx="102">
                  <c:v>4.7</c:v>
                </c:pt>
                <c:pt idx="103">
                  <c:v>4.7</c:v>
                </c:pt>
                <c:pt idx="104">
                  <c:v>4.7</c:v>
                </c:pt>
                <c:pt idx="105">
                  <c:v>4.8</c:v>
                </c:pt>
                <c:pt idx="106">
                  <c:v>4.8</c:v>
                </c:pt>
                <c:pt idx="107">
                  <c:v>4.8</c:v>
                </c:pt>
                <c:pt idx="108">
                  <c:v>4.9000000000000004</c:v>
                </c:pt>
                <c:pt idx="109">
                  <c:v>4.9000000000000004</c:v>
                </c:pt>
                <c:pt idx="110">
                  <c:v>4.9000000000000004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.0999999999999996</c:v>
                </c:pt>
                <c:pt idx="115">
                  <c:v>5.0999999999999996</c:v>
                </c:pt>
                <c:pt idx="116">
                  <c:v>5.0999999999999996</c:v>
                </c:pt>
                <c:pt idx="117">
                  <c:v>5.2</c:v>
                </c:pt>
                <c:pt idx="118">
                  <c:v>5.2</c:v>
                </c:pt>
                <c:pt idx="119">
                  <c:v>5.2</c:v>
                </c:pt>
                <c:pt idx="120">
                  <c:v>5.3</c:v>
                </c:pt>
                <c:pt idx="121">
                  <c:v>5.3</c:v>
                </c:pt>
                <c:pt idx="122">
                  <c:v>5.3</c:v>
                </c:pt>
                <c:pt idx="123">
                  <c:v>5.4</c:v>
                </c:pt>
                <c:pt idx="124">
                  <c:v>5.4</c:v>
                </c:pt>
                <c:pt idx="125">
                  <c:v>5.4</c:v>
                </c:pt>
                <c:pt idx="126">
                  <c:v>5.5</c:v>
                </c:pt>
                <c:pt idx="127">
                  <c:v>5.5</c:v>
                </c:pt>
                <c:pt idx="128">
                  <c:v>5.5</c:v>
                </c:pt>
                <c:pt idx="129">
                  <c:v>5.6</c:v>
                </c:pt>
                <c:pt idx="130">
                  <c:v>5.6</c:v>
                </c:pt>
                <c:pt idx="131">
                  <c:v>5.6</c:v>
                </c:pt>
                <c:pt idx="132">
                  <c:v>5.7</c:v>
                </c:pt>
                <c:pt idx="133">
                  <c:v>5.7</c:v>
                </c:pt>
                <c:pt idx="134">
                  <c:v>5.7</c:v>
                </c:pt>
                <c:pt idx="135">
                  <c:v>5.8</c:v>
                </c:pt>
                <c:pt idx="136">
                  <c:v>5.8</c:v>
                </c:pt>
                <c:pt idx="137">
                  <c:v>5.8</c:v>
                </c:pt>
                <c:pt idx="138">
                  <c:v>5.9</c:v>
                </c:pt>
                <c:pt idx="139">
                  <c:v>5.9</c:v>
                </c:pt>
                <c:pt idx="140">
                  <c:v>5.9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6.1</c:v>
                </c:pt>
                <c:pt idx="145">
                  <c:v>6.1</c:v>
                </c:pt>
                <c:pt idx="146">
                  <c:v>6.1</c:v>
                </c:pt>
                <c:pt idx="147">
                  <c:v>6.2</c:v>
                </c:pt>
                <c:pt idx="148">
                  <c:v>6.2</c:v>
                </c:pt>
                <c:pt idx="149">
                  <c:v>6.2</c:v>
                </c:pt>
                <c:pt idx="150">
                  <c:v>6.3</c:v>
                </c:pt>
                <c:pt idx="151">
                  <c:v>6.3</c:v>
                </c:pt>
                <c:pt idx="152">
                  <c:v>6.3</c:v>
                </c:pt>
                <c:pt idx="153">
                  <c:v>6.3</c:v>
                </c:pt>
                <c:pt idx="154">
                  <c:v>6.4</c:v>
                </c:pt>
                <c:pt idx="155">
                  <c:v>6.4</c:v>
                </c:pt>
                <c:pt idx="156">
                  <c:v>6.4</c:v>
                </c:pt>
                <c:pt idx="157">
                  <c:v>6.5</c:v>
                </c:pt>
                <c:pt idx="158">
                  <c:v>6.5</c:v>
                </c:pt>
                <c:pt idx="159">
                  <c:v>6.5</c:v>
                </c:pt>
                <c:pt idx="160">
                  <c:v>6.6</c:v>
                </c:pt>
                <c:pt idx="161">
                  <c:v>6.6</c:v>
                </c:pt>
                <c:pt idx="162">
                  <c:v>6.6</c:v>
                </c:pt>
                <c:pt idx="163">
                  <c:v>6.7</c:v>
                </c:pt>
                <c:pt idx="164">
                  <c:v>6.7</c:v>
                </c:pt>
                <c:pt idx="165">
                  <c:v>6.7</c:v>
                </c:pt>
                <c:pt idx="166">
                  <c:v>6.8</c:v>
                </c:pt>
                <c:pt idx="167">
                  <c:v>6.8</c:v>
                </c:pt>
                <c:pt idx="168">
                  <c:v>6.8</c:v>
                </c:pt>
                <c:pt idx="169">
                  <c:v>6.9</c:v>
                </c:pt>
                <c:pt idx="170">
                  <c:v>6.9</c:v>
                </c:pt>
                <c:pt idx="171">
                  <c:v>6.9</c:v>
                </c:pt>
                <c:pt idx="172">
                  <c:v>7</c:v>
                </c:pt>
                <c:pt idx="173">
                  <c:v>7</c:v>
                </c:pt>
                <c:pt idx="174">
                  <c:v>7</c:v>
                </c:pt>
                <c:pt idx="175">
                  <c:v>7.1</c:v>
                </c:pt>
                <c:pt idx="176">
                  <c:v>7.1</c:v>
                </c:pt>
                <c:pt idx="177">
                  <c:v>7.1</c:v>
                </c:pt>
                <c:pt idx="178">
                  <c:v>7.2</c:v>
                </c:pt>
                <c:pt idx="179">
                  <c:v>7.2</c:v>
                </c:pt>
                <c:pt idx="180">
                  <c:v>7.2</c:v>
                </c:pt>
                <c:pt idx="181">
                  <c:v>7.3</c:v>
                </c:pt>
                <c:pt idx="182">
                  <c:v>7.3</c:v>
                </c:pt>
                <c:pt idx="183">
                  <c:v>7.3</c:v>
                </c:pt>
                <c:pt idx="184">
                  <c:v>7.4</c:v>
                </c:pt>
                <c:pt idx="185">
                  <c:v>7.4</c:v>
                </c:pt>
                <c:pt idx="186">
                  <c:v>7.4</c:v>
                </c:pt>
                <c:pt idx="187">
                  <c:v>7.5</c:v>
                </c:pt>
                <c:pt idx="188">
                  <c:v>7.5</c:v>
                </c:pt>
                <c:pt idx="189">
                  <c:v>7.5</c:v>
                </c:pt>
                <c:pt idx="190">
                  <c:v>7.6</c:v>
                </c:pt>
                <c:pt idx="191">
                  <c:v>7.6</c:v>
                </c:pt>
                <c:pt idx="192">
                  <c:v>7.6</c:v>
                </c:pt>
                <c:pt idx="193">
                  <c:v>7.7</c:v>
                </c:pt>
                <c:pt idx="194">
                  <c:v>7.7</c:v>
                </c:pt>
                <c:pt idx="195">
                  <c:v>7.7</c:v>
                </c:pt>
                <c:pt idx="196">
                  <c:v>7.8</c:v>
                </c:pt>
                <c:pt idx="197">
                  <c:v>7.8</c:v>
                </c:pt>
                <c:pt idx="198">
                  <c:v>7.8</c:v>
                </c:pt>
                <c:pt idx="199">
                  <c:v>7.9</c:v>
                </c:pt>
                <c:pt idx="200">
                  <c:v>7.9</c:v>
                </c:pt>
                <c:pt idx="201">
                  <c:v>7.9</c:v>
                </c:pt>
                <c:pt idx="202">
                  <c:v>8</c:v>
                </c:pt>
                <c:pt idx="203">
                  <c:v>8</c:v>
                </c:pt>
                <c:pt idx="204">
                  <c:v>8</c:v>
                </c:pt>
                <c:pt idx="205">
                  <c:v>8.1</c:v>
                </c:pt>
                <c:pt idx="206">
                  <c:v>8.1</c:v>
                </c:pt>
                <c:pt idx="207">
                  <c:v>8.1</c:v>
                </c:pt>
                <c:pt idx="208">
                  <c:v>8.1999999999999993</c:v>
                </c:pt>
                <c:pt idx="209">
                  <c:v>8.1999999999999993</c:v>
                </c:pt>
                <c:pt idx="210">
                  <c:v>8.1999999999999993</c:v>
                </c:pt>
                <c:pt idx="211">
                  <c:v>8.3000000000000007</c:v>
                </c:pt>
                <c:pt idx="212">
                  <c:v>8.3000000000000007</c:v>
                </c:pt>
                <c:pt idx="213">
                  <c:v>8.3000000000000007</c:v>
                </c:pt>
                <c:pt idx="214">
                  <c:v>8.4</c:v>
                </c:pt>
                <c:pt idx="215">
                  <c:v>8.4</c:v>
                </c:pt>
                <c:pt idx="216">
                  <c:v>8.4</c:v>
                </c:pt>
                <c:pt idx="217">
                  <c:v>8.5</c:v>
                </c:pt>
                <c:pt idx="218">
                  <c:v>8.5</c:v>
                </c:pt>
                <c:pt idx="219">
                  <c:v>8.5</c:v>
                </c:pt>
                <c:pt idx="220">
                  <c:v>8.6</c:v>
                </c:pt>
                <c:pt idx="221">
                  <c:v>8.6</c:v>
                </c:pt>
                <c:pt idx="222">
                  <c:v>8.6</c:v>
                </c:pt>
                <c:pt idx="223">
                  <c:v>8.6999999999999993</c:v>
                </c:pt>
                <c:pt idx="224">
                  <c:v>8.6999999999999993</c:v>
                </c:pt>
                <c:pt idx="225">
                  <c:v>8.6999999999999993</c:v>
                </c:pt>
                <c:pt idx="226">
                  <c:v>8.8000000000000007</c:v>
                </c:pt>
                <c:pt idx="227">
                  <c:v>8.8000000000000007</c:v>
                </c:pt>
                <c:pt idx="228">
                  <c:v>8.8000000000000007</c:v>
                </c:pt>
                <c:pt idx="229">
                  <c:v>8.8000000000000007</c:v>
                </c:pt>
                <c:pt idx="230">
                  <c:v>8.9</c:v>
                </c:pt>
                <c:pt idx="231">
                  <c:v>8.9</c:v>
                </c:pt>
                <c:pt idx="232">
                  <c:v>8.9</c:v>
                </c:pt>
                <c:pt idx="233">
                  <c:v>9</c:v>
                </c:pt>
                <c:pt idx="234">
                  <c:v>9</c:v>
                </c:pt>
                <c:pt idx="235">
                  <c:v>9</c:v>
                </c:pt>
                <c:pt idx="236">
                  <c:v>9.1</c:v>
                </c:pt>
                <c:pt idx="237">
                  <c:v>9.1</c:v>
                </c:pt>
                <c:pt idx="238">
                  <c:v>9.1</c:v>
                </c:pt>
                <c:pt idx="239">
                  <c:v>9.1999999999999993</c:v>
                </c:pt>
                <c:pt idx="240">
                  <c:v>9.1999999999999993</c:v>
                </c:pt>
                <c:pt idx="241">
                  <c:v>9.1999999999999993</c:v>
                </c:pt>
                <c:pt idx="242">
                  <c:v>9.3000000000000007</c:v>
                </c:pt>
                <c:pt idx="243">
                  <c:v>9.3000000000000007</c:v>
                </c:pt>
                <c:pt idx="244">
                  <c:v>9.3000000000000007</c:v>
                </c:pt>
                <c:pt idx="245">
                  <c:v>9.4</c:v>
                </c:pt>
                <c:pt idx="246">
                  <c:v>9.4</c:v>
                </c:pt>
                <c:pt idx="247">
                  <c:v>9.4</c:v>
                </c:pt>
                <c:pt idx="248">
                  <c:v>9.5</c:v>
                </c:pt>
                <c:pt idx="249">
                  <c:v>9.5</c:v>
                </c:pt>
                <c:pt idx="250">
                  <c:v>9.5</c:v>
                </c:pt>
                <c:pt idx="251">
                  <c:v>9.6</c:v>
                </c:pt>
                <c:pt idx="252">
                  <c:v>9.6</c:v>
                </c:pt>
                <c:pt idx="253">
                  <c:v>9.6</c:v>
                </c:pt>
                <c:pt idx="254">
                  <c:v>9.6999999999999993</c:v>
                </c:pt>
                <c:pt idx="255">
                  <c:v>9.6999999999999993</c:v>
                </c:pt>
                <c:pt idx="256">
                  <c:v>9.6999999999999993</c:v>
                </c:pt>
                <c:pt idx="257">
                  <c:v>9.8000000000000007</c:v>
                </c:pt>
                <c:pt idx="258">
                  <c:v>9.8000000000000007</c:v>
                </c:pt>
                <c:pt idx="259">
                  <c:v>9.8000000000000007</c:v>
                </c:pt>
                <c:pt idx="260">
                  <c:v>9.9</c:v>
                </c:pt>
                <c:pt idx="261">
                  <c:v>9.9</c:v>
                </c:pt>
                <c:pt idx="262">
                  <c:v>9.9</c:v>
                </c:pt>
                <c:pt idx="263">
                  <c:v>10</c:v>
                </c:pt>
                <c:pt idx="264">
                  <c:v>10</c:v>
                </c:pt>
                <c:pt idx="265">
                  <c:v>10</c:v>
                </c:pt>
                <c:pt idx="266">
                  <c:v>10.1</c:v>
                </c:pt>
                <c:pt idx="267">
                  <c:v>10.1</c:v>
                </c:pt>
                <c:pt idx="268">
                  <c:v>10.1</c:v>
                </c:pt>
                <c:pt idx="269">
                  <c:v>10.199999999999999</c:v>
                </c:pt>
                <c:pt idx="270">
                  <c:v>10.199999999999999</c:v>
                </c:pt>
                <c:pt idx="271">
                  <c:v>10.199999999999999</c:v>
                </c:pt>
                <c:pt idx="272">
                  <c:v>10.3</c:v>
                </c:pt>
                <c:pt idx="273">
                  <c:v>10.3</c:v>
                </c:pt>
                <c:pt idx="274">
                  <c:v>10.3</c:v>
                </c:pt>
                <c:pt idx="275">
                  <c:v>10.4</c:v>
                </c:pt>
                <c:pt idx="276">
                  <c:v>10.4</c:v>
                </c:pt>
                <c:pt idx="277">
                  <c:v>10.4</c:v>
                </c:pt>
                <c:pt idx="278">
                  <c:v>10.5</c:v>
                </c:pt>
                <c:pt idx="279">
                  <c:v>10.5</c:v>
                </c:pt>
                <c:pt idx="280">
                  <c:v>10.5</c:v>
                </c:pt>
                <c:pt idx="281">
                  <c:v>10.6</c:v>
                </c:pt>
                <c:pt idx="282">
                  <c:v>10.6</c:v>
                </c:pt>
                <c:pt idx="283">
                  <c:v>10.6</c:v>
                </c:pt>
                <c:pt idx="284">
                  <c:v>10.7</c:v>
                </c:pt>
                <c:pt idx="285">
                  <c:v>10.7</c:v>
                </c:pt>
                <c:pt idx="286">
                  <c:v>10.7</c:v>
                </c:pt>
                <c:pt idx="287">
                  <c:v>10.8</c:v>
                </c:pt>
                <c:pt idx="288">
                  <c:v>10.8</c:v>
                </c:pt>
                <c:pt idx="289">
                  <c:v>10.8</c:v>
                </c:pt>
                <c:pt idx="290">
                  <c:v>10.9</c:v>
                </c:pt>
                <c:pt idx="291">
                  <c:v>10.9</c:v>
                </c:pt>
                <c:pt idx="292">
                  <c:v>10.9</c:v>
                </c:pt>
                <c:pt idx="293">
                  <c:v>11</c:v>
                </c:pt>
                <c:pt idx="294">
                  <c:v>11</c:v>
                </c:pt>
                <c:pt idx="295">
                  <c:v>11</c:v>
                </c:pt>
                <c:pt idx="296">
                  <c:v>11.1</c:v>
                </c:pt>
                <c:pt idx="297">
                  <c:v>11.1</c:v>
                </c:pt>
                <c:pt idx="298">
                  <c:v>11.1</c:v>
                </c:pt>
                <c:pt idx="299">
                  <c:v>11.2</c:v>
                </c:pt>
                <c:pt idx="300">
                  <c:v>11.2</c:v>
                </c:pt>
                <c:pt idx="301">
                  <c:v>11.2</c:v>
                </c:pt>
                <c:pt idx="302">
                  <c:v>11.3</c:v>
                </c:pt>
                <c:pt idx="303">
                  <c:v>11.3</c:v>
                </c:pt>
                <c:pt idx="304">
                  <c:v>11.3</c:v>
                </c:pt>
                <c:pt idx="305">
                  <c:v>11.3</c:v>
                </c:pt>
                <c:pt idx="306">
                  <c:v>11.4</c:v>
                </c:pt>
                <c:pt idx="307">
                  <c:v>11.4</c:v>
                </c:pt>
                <c:pt idx="308">
                  <c:v>11.4</c:v>
                </c:pt>
                <c:pt idx="309">
                  <c:v>11.5</c:v>
                </c:pt>
                <c:pt idx="310">
                  <c:v>11.5</c:v>
                </c:pt>
                <c:pt idx="311">
                  <c:v>11.5</c:v>
                </c:pt>
                <c:pt idx="312">
                  <c:v>11.6</c:v>
                </c:pt>
                <c:pt idx="313">
                  <c:v>11.6</c:v>
                </c:pt>
                <c:pt idx="314">
                  <c:v>11.6</c:v>
                </c:pt>
                <c:pt idx="315">
                  <c:v>11.7</c:v>
                </c:pt>
                <c:pt idx="316">
                  <c:v>11.7</c:v>
                </c:pt>
                <c:pt idx="317">
                  <c:v>11.7</c:v>
                </c:pt>
                <c:pt idx="318">
                  <c:v>11.8</c:v>
                </c:pt>
                <c:pt idx="319">
                  <c:v>11.8</c:v>
                </c:pt>
                <c:pt idx="320">
                  <c:v>11.8</c:v>
                </c:pt>
                <c:pt idx="321">
                  <c:v>11.9</c:v>
                </c:pt>
                <c:pt idx="322">
                  <c:v>11.9</c:v>
                </c:pt>
                <c:pt idx="323">
                  <c:v>11.9</c:v>
                </c:pt>
                <c:pt idx="324">
                  <c:v>12</c:v>
                </c:pt>
                <c:pt idx="325">
                  <c:v>12</c:v>
                </c:pt>
                <c:pt idx="326">
                  <c:v>12</c:v>
                </c:pt>
                <c:pt idx="327">
                  <c:v>12.1</c:v>
                </c:pt>
                <c:pt idx="328">
                  <c:v>12.1</c:v>
                </c:pt>
                <c:pt idx="329">
                  <c:v>12.1</c:v>
                </c:pt>
                <c:pt idx="330">
                  <c:v>12.2</c:v>
                </c:pt>
                <c:pt idx="331">
                  <c:v>12.2</c:v>
                </c:pt>
                <c:pt idx="332">
                  <c:v>12.2</c:v>
                </c:pt>
              </c:numCache>
              <c:extLst xmlns:c15="http://schemas.microsoft.com/office/drawing/2012/chart"/>
            </c:numRef>
          </c:cat>
          <c:val>
            <c:numRef>
              <c:f>'Vækstfunktion, kry tyr'!$H$3:$H$335</c:f>
              <c:numCache>
                <c:formatCode>#,##0</c:formatCode>
                <c:ptCount val="333"/>
                <c:pt idx="0">
                  <c:v>725.26566535665893</c:v>
                </c:pt>
                <c:pt idx="1">
                  <c:v>736.46703991337858</c:v>
                </c:pt>
                <c:pt idx="2">
                  <c:v>747.55247379457046</c:v>
                </c:pt>
                <c:pt idx="3">
                  <c:v>758.52242649338564</c:v>
                </c:pt>
                <c:pt idx="4">
                  <c:v>769.37735750287573</c:v>
                </c:pt>
                <c:pt idx="5">
                  <c:v>780.11772631613496</c:v>
                </c:pt>
                <c:pt idx="6">
                  <c:v>790.74399242625759</c:v>
                </c:pt>
                <c:pt idx="7">
                  <c:v>801.25661532635206</c:v>
                </c:pt>
                <c:pt idx="8">
                  <c:v>811.65605450951261</c:v>
                </c:pt>
                <c:pt idx="9">
                  <c:v>821.94276946883349</c:v>
                </c:pt>
                <c:pt idx="10">
                  <c:v>832.11721969738051</c:v>
                </c:pt>
                <c:pt idx="11">
                  <c:v>842.1798646882479</c:v>
                </c:pt>
                <c:pt idx="12">
                  <c:v>852.13116393461519</c:v>
                </c:pt>
                <c:pt idx="13">
                  <c:v>861.97157692946291</c:v>
                </c:pt>
                <c:pt idx="14">
                  <c:v>871.70156316595637</c:v>
                </c:pt>
                <c:pt idx="15">
                  <c:v>881.32158213714717</c:v>
                </c:pt>
                <c:pt idx="16">
                  <c:v>890.83209333614377</c:v>
                </c:pt>
                <c:pt idx="17">
                  <c:v>900.23355625606882</c:v>
                </c:pt>
                <c:pt idx="18">
                  <c:v>909.52643038998815</c:v>
                </c:pt>
                <c:pt idx="19">
                  <c:v>918.71117523098178</c:v>
                </c:pt>
                <c:pt idx="20">
                  <c:v>927.78825027217238</c:v>
                </c:pt>
                <c:pt idx="21">
                  <c:v>936.75811500665418</c:v>
                </c:pt>
                <c:pt idx="22">
                  <c:v>945.62122892750722</c:v>
                </c:pt>
                <c:pt idx="23">
                  <c:v>954.37805152781152</c:v>
                </c:pt>
                <c:pt idx="24">
                  <c:v>963.02904230068975</c:v>
                </c:pt>
                <c:pt idx="25">
                  <c:v>971.57466073922194</c:v>
                </c:pt>
                <c:pt idx="26">
                  <c:v>980.01536633651654</c:v>
                </c:pt>
                <c:pt idx="27">
                  <c:v>988.35161858562515</c:v>
                </c:pt>
                <c:pt idx="28">
                  <c:v>1063.9206254242879</c:v>
                </c:pt>
                <c:pt idx="29">
                  <c:v>1072.5985875666452</c:v>
                </c:pt>
                <c:pt idx="30">
                  <c:v>1081.166510321978</c:v>
                </c:pt>
                <c:pt idx="31">
                  <c:v>1089.6248842301902</c:v>
                </c:pt>
                <c:pt idx="32">
                  <c:v>1097.9741998312279</c:v>
                </c:pt>
                <c:pt idx="33">
                  <c:v>1106.2149476649806</c:v>
                </c:pt>
                <c:pt idx="34">
                  <c:v>1114.3476182714239</c:v>
                </c:pt>
                <c:pt idx="35">
                  <c:v>1122.3727021903896</c:v>
                </c:pt>
                <c:pt idx="36">
                  <c:v>1130.2906899618961</c:v>
                </c:pt>
                <c:pt idx="37">
                  <c:v>1138.1020721258324</c:v>
                </c:pt>
                <c:pt idx="38">
                  <c:v>1145.8073392221024</c:v>
                </c:pt>
                <c:pt idx="39">
                  <c:v>1153.4069817907239</c:v>
                </c:pt>
                <c:pt idx="40">
                  <c:v>1160.9014903714724</c:v>
                </c:pt>
                <c:pt idx="41">
                  <c:v>1168.2913555043797</c:v>
                </c:pt>
                <c:pt idx="42">
                  <c:v>1175.5770677293071</c:v>
                </c:pt>
                <c:pt idx="43">
                  <c:v>1182.7591175862722</c:v>
                </c:pt>
                <c:pt idx="44">
                  <c:v>1189.8379956151359</c:v>
                </c:pt>
                <c:pt idx="45">
                  <c:v>1196.8141923558023</c:v>
                </c:pt>
                <c:pt idx="46">
                  <c:v>1203.688198348189</c:v>
                </c:pt>
                <c:pt idx="47">
                  <c:v>1210.4605041323139</c:v>
                </c:pt>
                <c:pt idx="48">
                  <c:v>1217.1316002480239</c:v>
                </c:pt>
                <c:pt idx="49">
                  <c:v>1223.7019772352369</c:v>
                </c:pt>
                <c:pt idx="50">
                  <c:v>1230.1721256339279</c:v>
                </c:pt>
                <c:pt idx="51">
                  <c:v>1236.5425359840003</c:v>
                </c:pt>
                <c:pt idx="52">
                  <c:v>1242.8136988253159</c:v>
                </c:pt>
                <c:pt idx="53">
                  <c:v>1248.9861046979199</c:v>
                </c:pt>
                <c:pt idx="54">
                  <c:v>1255.0602441416886</c:v>
                </c:pt>
                <c:pt idx="55">
                  <c:v>1261.0366076963969</c:v>
                </c:pt>
                <c:pt idx="56">
                  <c:v>1266.9156859022905</c:v>
                </c:pt>
                <c:pt idx="57">
                  <c:v>1272.6979692990312</c:v>
                </c:pt>
                <c:pt idx="58">
                  <c:v>1278.3839484265513</c:v>
                </c:pt>
                <c:pt idx="59">
                  <c:v>1283.9741138249678</c:v>
                </c:pt>
                <c:pt idx="60">
                  <c:v>1289.468956033943</c:v>
                </c:pt>
                <c:pt idx="61">
                  <c:v>1294.8689655936221</c:v>
                </c:pt>
                <c:pt idx="62">
                  <c:v>1300.1746330438948</c:v>
                </c:pt>
                <c:pt idx="63">
                  <c:v>1305.3864489245655</c:v>
                </c:pt>
                <c:pt idx="64">
                  <c:v>1310.5049037756089</c:v>
                </c:pt>
                <c:pt idx="65">
                  <c:v>1315.530488137</c:v>
                </c:pt>
                <c:pt idx="66">
                  <c:v>1320.4636925487421</c:v>
                </c:pt>
                <c:pt idx="67">
                  <c:v>1325.3050075504689</c:v>
                </c:pt>
                <c:pt idx="68">
                  <c:v>1330.0549236824395</c:v>
                </c:pt>
                <c:pt idx="69">
                  <c:v>1334.713931484373</c:v>
                </c:pt>
                <c:pt idx="70">
                  <c:v>1339.2825214962158</c:v>
                </c:pt>
                <c:pt idx="71">
                  <c:v>1343.7611842579713</c:v>
                </c:pt>
                <c:pt idx="72">
                  <c:v>1348.1504103095574</c:v>
                </c:pt>
                <c:pt idx="73">
                  <c:v>1352.4506901907785</c:v>
                </c:pt>
                <c:pt idx="74">
                  <c:v>1356.6625144416662</c:v>
                </c:pt>
                <c:pt idx="75">
                  <c:v>1360.7863736021102</c:v>
                </c:pt>
                <c:pt idx="76">
                  <c:v>1364.8227582121422</c:v>
                </c:pt>
                <c:pt idx="77">
                  <c:v>1368.7721588114812</c:v>
                </c:pt>
                <c:pt idx="78">
                  <c:v>1390.010193357142</c:v>
                </c:pt>
                <c:pt idx="79">
                  <c:v>1393.8349064690385</c:v>
                </c:pt>
                <c:pt idx="80">
                  <c:v>1397.5730247547631</c:v>
                </c:pt>
                <c:pt idx="81">
                  <c:v>1401.2250449637236</c:v>
                </c:pt>
                <c:pt idx="82">
                  <c:v>1404.7914638449868</c:v>
                </c:pt>
                <c:pt idx="83">
                  <c:v>1408.2727781481026</c:v>
                </c:pt>
                <c:pt idx="84">
                  <c:v>1411.6694846221662</c:v>
                </c:pt>
                <c:pt idx="85">
                  <c:v>1414.9820800166424</c:v>
                </c:pt>
                <c:pt idx="86">
                  <c:v>1418.2110610806262</c:v>
                </c:pt>
                <c:pt idx="87">
                  <c:v>1421.356924563554</c:v>
                </c:pt>
                <c:pt idx="88">
                  <c:v>1424.4201672147199</c:v>
                </c:pt>
                <c:pt idx="89">
                  <c:v>1427.4012857832759</c:v>
                </c:pt>
                <c:pt idx="90">
                  <c:v>1430.3007770186298</c:v>
                </c:pt>
                <c:pt idx="91">
                  <c:v>1433.1191376701327</c:v>
                </c:pt>
                <c:pt idx="92">
                  <c:v>1435.856864486766</c:v>
                </c:pt>
                <c:pt idx="93">
                  <c:v>1438.514454218307</c:v>
                </c:pt>
                <c:pt idx="94">
                  <c:v>1441.0924036137089</c:v>
                </c:pt>
                <c:pt idx="95">
                  <c:v>1443.5912094221806</c:v>
                </c:pt>
                <c:pt idx="96">
                  <c:v>1446.0113683933571</c:v>
                </c:pt>
                <c:pt idx="97">
                  <c:v>1448.3533772761916</c:v>
                </c:pt>
                <c:pt idx="98">
                  <c:v>1450.6177328202625</c:v>
                </c:pt>
                <c:pt idx="99">
                  <c:v>1452.8049317746365</c:v>
                </c:pt>
                <c:pt idx="100">
                  <c:v>1454.9154708886647</c:v>
                </c:pt>
                <c:pt idx="101">
                  <c:v>1456.9498469117264</c:v>
                </c:pt>
                <c:pt idx="102">
                  <c:v>1458.908556593002</c:v>
                </c:pt>
                <c:pt idx="103">
                  <c:v>1460.792096681871</c:v>
                </c:pt>
                <c:pt idx="104">
                  <c:v>1462.6009639275992</c:v>
                </c:pt>
                <c:pt idx="105">
                  <c:v>1464.3356550794238</c:v>
                </c:pt>
                <c:pt idx="106">
                  <c:v>1465.9966668866105</c:v>
                </c:pt>
                <c:pt idx="107">
                  <c:v>1467.5844960985671</c:v>
                </c:pt>
                <c:pt idx="108">
                  <c:v>1469.0996394645595</c:v>
                </c:pt>
                <c:pt idx="109">
                  <c:v>1470.5425937338248</c:v>
                </c:pt>
                <c:pt idx="110">
                  <c:v>1471.9138556556004</c:v>
                </c:pt>
                <c:pt idx="111">
                  <c:v>1473.213921979351</c:v>
                </c:pt>
                <c:pt idx="112">
                  <c:v>1474.4432894543138</c:v>
                </c:pt>
                <c:pt idx="113">
                  <c:v>1475.6024548296409</c:v>
                </c:pt>
                <c:pt idx="114">
                  <c:v>1476.6919148547117</c:v>
                </c:pt>
                <c:pt idx="115">
                  <c:v>1477.7121662788488</c:v>
                </c:pt>
                <c:pt idx="116">
                  <c:v>1478.6637058513463</c:v>
                </c:pt>
                <c:pt idx="117">
                  <c:v>1479.5470303213563</c:v>
                </c:pt>
                <c:pt idx="118">
                  <c:v>1480.3626364384002</c:v>
                </c:pt>
                <c:pt idx="119">
                  <c:v>1481.1110209516585</c:v>
                </c:pt>
                <c:pt idx="120">
                  <c:v>1481.7926806102548</c:v>
                </c:pt>
                <c:pt idx="121">
                  <c:v>1482.4081121638812</c:v>
                </c:pt>
                <c:pt idx="122">
                  <c:v>1482.9578123612919</c:v>
                </c:pt>
                <c:pt idx="123">
                  <c:v>1483.4422779522356</c:v>
                </c:pt>
                <c:pt idx="124">
                  <c:v>1483.8620056859497</c:v>
                </c:pt>
                <c:pt idx="125">
                  <c:v>1484.2174923113589</c:v>
                </c:pt>
                <c:pt idx="126">
                  <c:v>1484.5092345781552</c:v>
                </c:pt>
                <c:pt idx="127">
                  <c:v>1484.7377292354054</c:v>
                </c:pt>
                <c:pt idx="128">
                  <c:v>1484.9034730326025</c:v>
                </c:pt>
                <c:pt idx="129">
                  <c:v>1485.0069627188134</c:v>
                </c:pt>
                <c:pt idx="130">
                  <c:v>1485.0486950433606</c:v>
                </c:pt>
                <c:pt idx="131">
                  <c:v>1485.0291667556803</c:v>
                </c:pt>
                <c:pt idx="132">
                  <c:v>1484.9488746051236</c:v>
                </c:pt>
                <c:pt idx="133">
                  <c:v>1484.8083153405582</c:v>
                </c:pt>
                <c:pt idx="134">
                  <c:v>1484.6079857117331</c:v>
                </c:pt>
                <c:pt idx="135">
                  <c:v>1484.3483824678287</c:v>
                </c:pt>
                <c:pt idx="136">
                  <c:v>1484.0300023578834</c:v>
                </c:pt>
                <c:pt idx="137">
                  <c:v>1483.6533421314186</c:v>
                </c:pt>
                <c:pt idx="138">
                  <c:v>1483.2188985377286</c:v>
                </c:pt>
                <c:pt idx="139">
                  <c:v>1482.7271683261358</c:v>
                </c:pt>
                <c:pt idx="140">
                  <c:v>1482.1786482457355</c:v>
                </c:pt>
                <c:pt idx="141">
                  <c:v>1481.5738350459355</c:v>
                </c:pt>
                <c:pt idx="142">
                  <c:v>1480.9132254760868</c:v>
                </c:pt>
                <c:pt idx="143">
                  <c:v>1480.1973162853415</c:v>
                </c:pt>
                <c:pt idx="144">
                  <c:v>1479.4266042231072</c:v>
                </c:pt>
                <c:pt idx="145">
                  <c:v>1478.601586038792</c:v>
                </c:pt>
                <c:pt idx="146">
                  <c:v>1477.7227584813204</c:v>
                </c:pt>
                <c:pt idx="147">
                  <c:v>1476.7906183001287</c:v>
                </c:pt>
                <c:pt idx="148">
                  <c:v>1475.8056622447384</c:v>
                </c:pt>
                <c:pt idx="149">
                  <c:v>1474.76838706433</c:v>
                </c:pt>
                <c:pt idx="150">
                  <c:v>1473.6792895079134</c:v>
                </c:pt>
                <c:pt idx="151">
                  <c:v>1472.5388663252943</c:v>
                </c:pt>
                <c:pt idx="152">
                  <c:v>1471.3476142651416</c:v>
                </c:pt>
                <c:pt idx="153">
                  <c:v>1470.1060300773747</c:v>
                </c:pt>
                <c:pt idx="154">
                  <c:v>1468.8146105108899</c:v>
                </c:pt>
                <c:pt idx="155">
                  <c:v>1467.4738523149813</c:v>
                </c:pt>
                <c:pt idx="156">
                  <c:v>1466.0842522390567</c:v>
                </c:pt>
                <c:pt idx="157">
                  <c:v>1464.6463070324671</c:v>
                </c:pt>
                <c:pt idx="158">
                  <c:v>1463.1605134443362</c:v>
                </c:pt>
                <c:pt idx="159">
                  <c:v>1461.6273682241854</c:v>
                </c:pt>
                <c:pt idx="160">
                  <c:v>1460.0473681208541</c:v>
                </c:pt>
                <c:pt idx="161">
                  <c:v>1458.4210098844324</c:v>
                </c:pt>
                <c:pt idx="162">
                  <c:v>1456.748790263191</c:v>
                </c:pt>
                <c:pt idx="163">
                  <c:v>1455.031206007277</c:v>
                </c:pt>
                <c:pt idx="164">
                  <c:v>1453.2687538654727</c:v>
                </c:pt>
                <c:pt idx="165">
                  <c:v>1451.4619305872998</c:v>
                </c:pt>
                <c:pt idx="166">
                  <c:v>1449.6112329222228</c:v>
                </c:pt>
                <c:pt idx="167">
                  <c:v>1468.0275704316728</c:v>
                </c:pt>
                <c:pt idx="168">
                  <c:v>1518.0692114986414</c:v>
                </c:pt>
                <c:pt idx="169">
                  <c:v>1515.9909041512378</c:v>
                </c:pt>
                <c:pt idx="170">
                  <c:v>1513.8686150442027</c:v>
                </c:pt>
                <c:pt idx="171">
                  <c:v>1511.7028657645051</c:v>
                </c:pt>
                <c:pt idx="172">
                  <c:v>1509.4941778991142</c:v>
                </c:pt>
                <c:pt idx="173">
                  <c:v>1507.2430730340898</c:v>
                </c:pt>
                <c:pt idx="174">
                  <c:v>1504.9500727569693</c:v>
                </c:pt>
                <c:pt idx="175">
                  <c:v>1502.6156986539263</c:v>
                </c:pt>
                <c:pt idx="176">
                  <c:v>1500.2404723120435</c:v>
                </c:pt>
                <c:pt idx="177">
                  <c:v>1497.8249153180627</c:v>
                </c:pt>
                <c:pt idx="178">
                  <c:v>1495.3695492585553</c:v>
                </c:pt>
                <c:pt idx="179">
                  <c:v>1492.8748957203197</c:v>
                </c:pt>
                <c:pt idx="180">
                  <c:v>1490.3414762902685</c:v>
                </c:pt>
                <c:pt idx="181">
                  <c:v>1487.7698125550296</c:v>
                </c:pt>
                <c:pt idx="182">
                  <c:v>1485.1604261014018</c:v>
                </c:pt>
                <c:pt idx="183">
                  <c:v>1482.5138385162404</c:v>
                </c:pt>
                <c:pt idx="184">
                  <c:v>1479.8305713860032</c:v>
                </c:pt>
                <c:pt idx="185">
                  <c:v>1477.1111462976592</c:v>
                </c:pt>
                <c:pt idx="186">
                  <c:v>1474.3560848380071</c:v>
                </c:pt>
                <c:pt idx="187">
                  <c:v>1471.5659085936181</c:v>
                </c:pt>
                <c:pt idx="188">
                  <c:v>1468.7411391515752</c:v>
                </c:pt>
                <c:pt idx="189">
                  <c:v>1465.8822980981085</c:v>
                </c:pt>
                <c:pt idx="190">
                  <c:v>1462.9899070204715</c:v>
                </c:pt>
                <c:pt idx="191">
                  <c:v>1460.0644875052922</c:v>
                </c:pt>
                <c:pt idx="192">
                  <c:v>1457.106561139085</c:v>
                </c:pt>
                <c:pt idx="193">
                  <c:v>1454.116649508876</c:v>
                </c:pt>
                <c:pt idx="194">
                  <c:v>1451.0952742013501</c:v>
                </c:pt>
                <c:pt idx="195">
                  <c:v>1448.0429568031354</c:v>
                </c:pt>
                <c:pt idx="196">
                  <c:v>1444.9602189012012</c:v>
                </c:pt>
                <c:pt idx="197">
                  <c:v>1441.8475820822891</c:v>
                </c:pt>
                <c:pt idx="198">
                  <c:v>1438.7055679327432</c:v>
                </c:pt>
                <c:pt idx="199">
                  <c:v>1435.5346980398167</c:v>
                </c:pt>
                <c:pt idx="200">
                  <c:v>1432.3354939903652</c:v>
                </c:pt>
                <c:pt idx="201">
                  <c:v>1429.1084773703346</c:v>
                </c:pt>
                <c:pt idx="202">
                  <c:v>1425.8541697672058</c:v>
                </c:pt>
                <c:pt idx="203">
                  <c:v>1422.5730927676068</c:v>
                </c:pt>
                <c:pt idx="204">
                  <c:v>1419.2657679583931</c:v>
                </c:pt>
                <c:pt idx="205">
                  <c:v>1415.9327169257381</c:v>
                </c:pt>
                <c:pt idx="206">
                  <c:v>1412.5744612571225</c:v>
                </c:pt>
                <c:pt idx="207">
                  <c:v>1409.1915225389471</c:v>
                </c:pt>
                <c:pt idx="208">
                  <c:v>1405.7844223577263</c:v>
                </c:pt>
                <c:pt idx="209">
                  <c:v>1402.3536823009408</c:v>
                </c:pt>
                <c:pt idx="210">
                  <c:v>1398.8998239545367</c:v>
                </c:pt>
                <c:pt idx="211">
                  <c:v>1395.4233689057673</c:v>
                </c:pt>
                <c:pt idx="212">
                  <c:v>1391.9248387413177</c:v>
                </c:pt>
                <c:pt idx="213">
                  <c:v>1388.4047550477021</c:v>
                </c:pt>
                <c:pt idx="214">
                  <c:v>1384.8636394120604</c:v>
                </c:pt>
                <c:pt idx="215">
                  <c:v>1381.30201342085</c:v>
                </c:pt>
                <c:pt idx="216">
                  <c:v>1377.7203986608697</c:v>
                </c:pt>
                <c:pt idx="217">
                  <c:v>1374.1193167189749</c:v>
                </c:pt>
                <c:pt idx="218">
                  <c:v>1370.4992891818506</c:v>
                </c:pt>
                <c:pt idx="219">
                  <c:v>1366.8608376363522</c:v>
                </c:pt>
                <c:pt idx="220">
                  <c:v>1363.2044836689374</c:v>
                </c:pt>
                <c:pt idx="221">
                  <c:v>1359.5307488668595</c:v>
                </c:pt>
                <c:pt idx="222">
                  <c:v>1355.8401548163488</c:v>
                </c:pt>
                <c:pt idx="223">
                  <c:v>1352.1332231045449</c:v>
                </c:pt>
                <c:pt idx="224">
                  <c:v>1348.4104753178485</c:v>
                </c:pt>
                <c:pt idx="225">
                  <c:v>1344.6724330436268</c:v>
                </c:pt>
                <c:pt idx="226">
                  <c:v>1340.9196178679395</c:v>
                </c:pt>
                <c:pt idx="227">
                  <c:v>1337.1525513778693</c:v>
                </c:pt>
                <c:pt idx="228">
                  <c:v>1333.371755160158</c:v>
                </c:pt>
                <c:pt idx="229">
                  <c:v>1329.5777508015476</c:v>
                </c:pt>
                <c:pt idx="230">
                  <c:v>1325.7710598887229</c:v>
                </c:pt>
                <c:pt idx="231">
                  <c:v>1321.9522040087668</c:v>
                </c:pt>
                <c:pt idx="232">
                  <c:v>1318.1217047477958</c:v>
                </c:pt>
                <c:pt idx="233">
                  <c:v>1314.2800836931769</c:v>
                </c:pt>
                <c:pt idx="234">
                  <c:v>1310.4278624314816</c:v>
                </c:pt>
                <c:pt idx="235">
                  <c:v>1306.5655625491672</c:v>
                </c:pt>
                <c:pt idx="236">
                  <c:v>1302.6937056334873</c:v>
                </c:pt>
                <c:pt idx="237">
                  <c:v>1298.812813270672</c:v>
                </c:pt>
                <c:pt idx="238">
                  <c:v>1294.9234070480884</c:v>
                </c:pt>
                <c:pt idx="239">
                  <c:v>1291.0260085520235</c:v>
                </c:pt>
                <c:pt idx="240">
                  <c:v>1287.1211393692192</c:v>
                </c:pt>
                <c:pt idx="241">
                  <c:v>1283.209321086531</c:v>
                </c:pt>
                <c:pt idx="242">
                  <c:v>1279.2910752911553</c:v>
                </c:pt>
                <c:pt idx="243">
                  <c:v>1275.366923569095</c:v>
                </c:pt>
                <c:pt idx="244">
                  <c:v>1271.4373875076035</c:v>
                </c:pt>
                <c:pt idx="245">
                  <c:v>1267.5029886931952</c:v>
                </c:pt>
                <c:pt idx="246">
                  <c:v>1263.5642487126688</c:v>
                </c:pt>
                <c:pt idx="247">
                  <c:v>1259.621689153164</c:v>
                </c:pt>
                <c:pt idx="248">
                  <c:v>1255.6758316007972</c:v>
                </c:pt>
                <c:pt idx="249">
                  <c:v>1251.7271976426514</c:v>
                </c:pt>
                <c:pt idx="250">
                  <c:v>1247.7763088657525</c:v>
                </c:pt>
                <c:pt idx="251">
                  <c:v>1243.8236868558761</c:v>
                </c:pt>
                <c:pt idx="252">
                  <c:v>1239.8698532014123</c:v>
                </c:pt>
                <c:pt idx="253">
                  <c:v>1235.9153294874545</c:v>
                </c:pt>
                <c:pt idx="254">
                  <c:v>1231.9606373018246</c:v>
                </c:pt>
                <c:pt idx="255">
                  <c:v>1228.0062982308095</c:v>
                </c:pt>
                <c:pt idx="256">
                  <c:v>1224.0528338610375</c:v>
                </c:pt>
                <c:pt idx="257">
                  <c:v>1220.1007657801597</c:v>
                </c:pt>
                <c:pt idx="258">
                  <c:v>1216.1506155736674</c:v>
                </c:pt>
                <c:pt idx="259">
                  <c:v>1212.202904829212</c:v>
                </c:pt>
                <c:pt idx="260">
                  <c:v>1208.2581551331373</c:v>
                </c:pt>
                <c:pt idx="261">
                  <c:v>1204.3168880725261</c:v>
                </c:pt>
                <c:pt idx="262">
                  <c:v>1200.3796252337793</c:v>
                </c:pt>
                <c:pt idx="263">
                  <c:v>1196.4468882035817</c:v>
                </c:pt>
                <c:pt idx="264">
                  <c:v>1192.5191985694141</c:v>
                </c:pt>
                <c:pt idx="265">
                  <c:v>1188.5970779172794</c:v>
                </c:pt>
                <c:pt idx="266">
                  <c:v>1184.6810478340331</c:v>
                </c:pt>
                <c:pt idx="267">
                  <c:v>1180.7716299067579</c:v>
                </c:pt>
                <c:pt idx="268">
                  <c:v>1176.8693457221957</c:v>
                </c:pt>
                <c:pt idx="269">
                  <c:v>1172.9747168665767</c:v>
                </c:pt>
                <c:pt idx="270">
                  <c:v>1169.0882649273817</c:v>
                </c:pt>
                <c:pt idx="271">
                  <c:v>1165.2105114906703</c:v>
                </c:pt>
                <c:pt idx="272">
                  <c:v>1161.3419781438097</c:v>
                </c:pt>
                <c:pt idx="273">
                  <c:v>1157.4831864732573</c:v>
                </c:pt>
                <c:pt idx="274">
                  <c:v>1153.6346580655845</c:v>
                </c:pt>
                <c:pt idx="275">
                  <c:v>1149.7969145077036</c:v>
                </c:pt>
                <c:pt idx="276">
                  <c:v>1145.9704773865838</c:v>
                </c:pt>
                <c:pt idx="277">
                  <c:v>1142.1558682890236</c:v>
                </c:pt>
                <c:pt idx="278">
                  <c:v>1138.353608801367</c:v>
                </c:pt>
                <c:pt idx="279">
                  <c:v>1134.5642205105833</c:v>
                </c:pt>
                <c:pt idx="280">
                  <c:v>1130.7882250029024</c:v>
                </c:pt>
                <c:pt idx="281">
                  <c:v>1127.0261438664875</c:v>
                </c:pt>
                <c:pt idx="282">
                  <c:v>1123.2784986867159</c:v>
                </c:pt>
                <c:pt idx="283">
                  <c:v>1119.5458110510117</c:v>
                </c:pt>
                <c:pt idx="284">
                  <c:v>1115.8286025456619</c:v>
                </c:pt>
                <c:pt idx="285">
                  <c:v>1112.1273947579198</c:v>
                </c:pt>
                <c:pt idx="286">
                  <c:v>1108.4427092744136</c:v>
                </c:pt>
                <c:pt idx="287">
                  <c:v>1104.7750676814871</c:v>
                </c:pt>
                <c:pt idx="288">
                  <c:v>1101.1249915665644</c:v>
                </c:pt>
                <c:pt idx="289">
                  <c:v>1097.4930025156482</c:v>
                </c:pt>
                <c:pt idx="290">
                  <c:v>1093.8796221165035</c:v>
                </c:pt>
                <c:pt idx="291">
                  <c:v>1090.2853719546783</c:v>
                </c:pt>
                <c:pt idx="292">
                  <c:v>1086.7107736178241</c:v>
                </c:pt>
                <c:pt idx="293">
                  <c:v>1083.1563486922278</c:v>
                </c:pt>
                <c:pt idx="294">
                  <c:v>1079.6226187653133</c:v>
                </c:pt>
                <c:pt idx="295">
                  <c:v>1076.1101054226856</c:v>
                </c:pt>
                <c:pt idx="296">
                  <c:v>1072.6193302521665</c:v>
                </c:pt>
                <c:pt idx="297">
                  <c:v>1069.150814840043</c:v>
                </c:pt>
                <c:pt idx="298">
                  <c:v>1065.7050807731707</c:v>
                </c:pt>
                <c:pt idx="299">
                  <c:v>1062.2826496380071</c:v>
                </c:pt>
                <c:pt idx="300">
                  <c:v>1058.8840430218625</c:v>
                </c:pt>
                <c:pt idx="301">
                  <c:v>1055.5097825108533</c:v>
                </c:pt>
                <c:pt idx="302">
                  <c:v>1052.1603896924603</c:v>
                </c:pt>
                <c:pt idx="303">
                  <c:v>1048.8363861530843</c:v>
                </c:pt>
                <c:pt idx="304">
                  <c:v>1045.5382934787849</c:v>
                </c:pt>
                <c:pt idx="305">
                  <c:v>1042.2666332580661</c:v>
                </c:pt>
                <c:pt idx="306">
                  <c:v>1039.0219270756234</c:v>
                </c:pt>
                <c:pt idx="307">
                  <c:v>1035.8046965196195</c:v>
                </c:pt>
                <c:pt idx="308">
                  <c:v>1032.6154631763416</c:v>
                </c:pt>
                <c:pt idx="309">
                  <c:v>1029.4547486324177</c:v>
                </c:pt>
                <c:pt idx="310">
                  <c:v>1026.3230744751581</c:v>
                </c:pt>
                <c:pt idx="311">
                  <c:v>1023.2209622903952</c:v>
                </c:pt>
                <c:pt idx="312">
                  <c:v>1020.1489336660075</c:v>
                </c:pt>
                <c:pt idx="313">
                  <c:v>1017.1075101877136</c:v>
                </c:pt>
                <c:pt idx="314">
                  <c:v>1014.097213442767</c:v>
                </c:pt>
                <c:pt idx="315">
                  <c:v>1011.1185650178527</c:v>
                </c:pt>
                <c:pt idx="316">
                  <c:v>1008.1720865002808</c:v>
                </c:pt>
                <c:pt idx="317">
                  <c:v>1005.258299475372</c:v>
                </c:pt>
                <c:pt idx="318">
                  <c:v>1002.3777255318009</c:v>
                </c:pt>
                <c:pt idx="319">
                  <c:v>999.5308862542629</c:v>
                </c:pt>
                <c:pt idx="320">
                  <c:v>996.71830323126187</c:v>
                </c:pt>
                <c:pt idx="321">
                  <c:v>993.94049804874385</c:v>
                </c:pt>
                <c:pt idx="322">
                  <c:v>991.19799229322325</c:v>
                </c:pt>
                <c:pt idx="323">
                  <c:v>988.49130755223769</c:v>
                </c:pt>
                <c:pt idx="324">
                  <c:v>985.82096541156261</c:v>
                </c:pt>
                <c:pt idx="325">
                  <c:v>983.18748745924722</c:v>
                </c:pt>
                <c:pt idx="326">
                  <c:v>980.59139528049855</c:v>
                </c:pt>
                <c:pt idx="327">
                  <c:v>978.03321046336578</c:v>
                </c:pt>
                <c:pt idx="328">
                  <c:v>975.51345459373806</c:v>
                </c:pt>
                <c:pt idx="329">
                  <c:v>973.03264925949406</c:v>
                </c:pt>
                <c:pt idx="330">
                  <c:v>970.59131604567028</c:v>
                </c:pt>
                <c:pt idx="331">
                  <c:v>968.18997654031591</c:v>
                </c:pt>
                <c:pt idx="332">
                  <c:v>#N/A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A0DD-4B36-9174-8F3A171E45DE}"/>
            </c:ext>
          </c:extLst>
        </c:ser>
        <c:ser>
          <c:idx val="2"/>
          <c:order val="2"/>
          <c:tx>
            <c:v>krydskvie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3:$B$335</c:f>
              <c:numCache>
                <c:formatCode>0.0</c:formatCode>
                <c:ptCount val="333"/>
                <c:pt idx="0">
                  <c:v>1.3</c:v>
                </c:pt>
                <c:pt idx="1">
                  <c:v>1.3</c:v>
                </c:pt>
                <c:pt idx="2">
                  <c:v>1.4</c:v>
                </c:pt>
                <c:pt idx="3">
                  <c:v>1.4</c:v>
                </c:pt>
                <c:pt idx="4">
                  <c:v>1.4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6</c:v>
                </c:pt>
                <c:pt idx="9">
                  <c:v>1.6</c:v>
                </c:pt>
                <c:pt idx="10">
                  <c:v>1.6</c:v>
                </c:pt>
                <c:pt idx="11">
                  <c:v>1.7</c:v>
                </c:pt>
                <c:pt idx="12">
                  <c:v>1.7</c:v>
                </c:pt>
                <c:pt idx="13">
                  <c:v>1.7</c:v>
                </c:pt>
                <c:pt idx="14">
                  <c:v>1.8</c:v>
                </c:pt>
                <c:pt idx="15">
                  <c:v>1.8</c:v>
                </c:pt>
                <c:pt idx="16">
                  <c:v>1.8</c:v>
                </c:pt>
                <c:pt idx="17">
                  <c:v>1.9</c:v>
                </c:pt>
                <c:pt idx="18">
                  <c:v>1.9</c:v>
                </c:pt>
                <c:pt idx="19">
                  <c:v>1.9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.1</c:v>
                </c:pt>
                <c:pt idx="24">
                  <c:v>2.1</c:v>
                </c:pt>
                <c:pt idx="25">
                  <c:v>2.1</c:v>
                </c:pt>
                <c:pt idx="26">
                  <c:v>2.2000000000000002</c:v>
                </c:pt>
                <c:pt idx="27">
                  <c:v>2.2000000000000002</c:v>
                </c:pt>
                <c:pt idx="28">
                  <c:v>2.2000000000000002</c:v>
                </c:pt>
                <c:pt idx="29">
                  <c:v>2.2999999999999998</c:v>
                </c:pt>
                <c:pt idx="30">
                  <c:v>2.2999999999999998</c:v>
                </c:pt>
                <c:pt idx="31">
                  <c:v>2.2999999999999998</c:v>
                </c:pt>
                <c:pt idx="32">
                  <c:v>2.4</c:v>
                </c:pt>
                <c:pt idx="33">
                  <c:v>2.4</c:v>
                </c:pt>
                <c:pt idx="34">
                  <c:v>2.4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6</c:v>
                </c:pt>
                <c:pt idx="39">
                  <c:v>2.6</c:v>
                </c:pt>
                <c:pt idx="40">
                  <c:v>2.6</c:v>
                </c:pt>
                <c:pt idx="41">
                  <c:v>2.7</c:v>
                </c:pt>
                <c:pt idx="42">
                  <c:v>2.7</c:v>
                </c:pt>
                <c:pt idx="43">
                  <c:v>2.7</c:v>
                </c:pt>
                <c:pt idx="44">
                  <c:v>2.8</c:v>
                </c:pt>
                <c:pt idx="45">
                  <c:v>2.8</c:v>
                </c:pt>
                <c:pt idx="46">
                  <c:v>2.8</c:v>
                </c:pt>
                <c:pt idx="47">
                  <c:v>2.9</c:v>
                </c:pt>
                <c:pt idx="48">
                  <c:v>2.9</c:v>
                </c:pt>
                <c:pt idx="49">
                  <c:v>2.9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.1</c:v>
                </c:pt>
                <c:pt idx="54">
                  <c:v>3.1</c:v>
                </c:pt>
                <c:pt idx="55">
                  <c:v>3.1</c:v>
                </c:pt>
                <c:pt idx="56">
                  <c:v>3.2</c:v>
                </c:pt>
                <c:pt idx="57">
                  <c:v>3.2</c:v>
                </c:pt>
                <c:pt idx="58">
                  <c:v>3.2</c:v>
                </c:pt>
                <c:pt idx="59">
                  <c:v>3.3</c:v>
                </c:pt>
                <c:pt idx="60">
                  <c:v>3.3</c:v>
                </c:pt>
                <c:pt idx="61">
                  <c:v>3.3</c:v>
                </c:pt>
                <c:pt idx="62">
                  <c:v>3.4</c:v>
                </c:pt>
                <c:pt idx="63">
                  <c:v>3.4</c:v>
                </c:pt>
                <c:pt idx="64">
                  <c:v>3.4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.6</c:v>
                </c:pt>
                <c:pt idx="69">
                  <c:v>3.6</c:v>
                </c:pt>
                <c:pt idx="70">
                  <c:v>3.6</c:v>
                </c:pt>
                <c:pt idx="71">
                  <c:v>3.7</c:v>
                </c:pt>
                <c:pt idx="72">
                  <c:v>3.7</c:v>
                </c:pt>
                <c:pt idx="73">
                  <c:v>3.7</c:v>
                </c:pt>
                <c:pt idx="74">
                  <c:v>3.8</c:v>
                </c:pt>
                <c:pt idx="75">
                  <c:v>3.8</c:v>
                </c:pt>
                <c:pt idx="76">
                  <c:v>3.8</c:v>
                </c:pt>
                <c:pt idx="77">
                  <c:v>3.8</c:v>
                </c:pt>
                <c:pt idx="78">
                  <c:v>3.9</c:v>
                </c:pt>
                <c:pt idx="79">
                  <c:v>3.9</c:v>
                </c:pt>
                <c:pt idx="80">
                  <c:v>3.9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.0999999999999996</c:v>
                </c:pt>
                <c:pt idx="85">
                  <c:v>4.0999999999999996</c:v>
                </c:pt>
                <c:pt idx="86">
                  <c:v>4.0999999999999996</c:v>
                </c:pt>
                <c:pt idx="87">
                  <c:v>4.2</c:v>
                </c:pt>
                <c:pt idx="88">
                  <c:v>4.2</c:v>
                </c:pt>
                <c:pt idx="89">
                  <c:v>4.2</c:v>
                </c:pt>
                <c:pt idx="90">
                  <c:v>4.3</c:v>
                </c:pt>
                <c:pt idx="91">
                  <c:v>4.3</c:v>
                </c:pt>
                <c:pt idx="92">
                  <c:v>4.3</c:v>
                </c:pt>
                <c:pt idx="93">
                  <c:v>4.4000000000000004</c:v>
                </c:pt>
                <c:pt idx="94">
                  <c:v>4.4000000000000004</c:v>
                </c:pt>
                <c:pt idx="95">
                  <c:v>4.4000000000000004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999999999999996</c:v>
                </c:pt>
                <c:pt idx="100">
                  <c:v>4.5999999999999996</c:v>
                </c:pt>
                <c:pt idx="101">
                  <c:v>4.5999999999999996</c:v>
                </c:pt>
                <c:pt idx="102">
                  <c:v>4.7</c:v>
                </c:pt>
                <c:pt idx="103">
                  <c:v>4.7</c:v>
                </c:pt>
                <c:pt idx="104">
                  <c:v>4.7</c:v>
                </c:pt>
                <c:pt idx="105">
                  <c:v>4.8</c:v>
                </c:pt>
                <c:pt idx="106">
                  <c:v>4.8</c:v>
                </c:pt>
                <c:pt idx="107">
                  <c:v>4.8</c:v>
                </c:pt>
                <c:pt idx="108">
                  <c:v>4.9000000000000004</c:v>
                </c:pt>
                <c:pt idx="109">
                  <c:v>4.9000000000000004</c:v>
                </c:pt>
                <c:pt idx="110">
                  <c:v>4.9000000000000004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.0999999999999996</c:v>
                </c:pt>
                <c:pt idx="115">
                  <c:v>5.0999999999999996</c:v>
                </c:pt>
                <c:pt idx="116">
                  <c:v>5.0999999999999996</c:v>
                </c:pt>
                <c:pt idx="117">
                  <c:v>5.2</c:v>
                </c:pt>
                <c:pt idx="118">
                  <c:v>5.2</c:v>
                </c:pt>
                <c:pt idx="119">
                  <c:v>5.2</c:v>
                </c:pt>
                <c:pt idx="120">
                  <c:v>5.3</c:v>
                </c:pt>
                <c:pt idx="121">
                  <c:v>5.3</c:v>
                </c:pt>
                <c:pt idx="122">
                  <c:v>5.3</c:v>
                </c:pt>
                <c:pt idx="123">
                  <c:v>5.4</c:v>
                </c:pt>
                <c:pt idx="124">
                  <c:v>5.4</c:v>
                </c:pt>
                <c:pt idx="125">
                  <c:v>5.4</c:v>
                </c:pt>
                <c:pt idx="126">
                  <c:v>5.5</c:v>
                </c:pt>
                <c:pt idx="127">
                  <c:v>5.5</c:v>
                </c:pt>
                <c:pt idx="128">
                  <c:v>5.5</c:v>
                </c:pt>
                <c:pt idx="129">
                  <c:v>5.6</c:v>
                </c:pt>
                <c:pt idx="130">
                  <c:v>5.6</c:v>
                </c:pt>
                <c:pt idx="131">
                  <c:v>5.6</c:v>
                </c:pt>
                <c:pt idx="132">
                  <c:v>5.7</c:v>
                </c:pt>
                <c:pt idx="133">
                  <c:v>5.7</c:v>
                </c:pt>
                <c:pt idx="134">
                  <c:v>5.7</c:v>
                </c:pt>
                <c:pt idx="135">
                  <c:v>5.8</c:v>
                </c:pt>
                <c:pt idx="136">
                  <c:v>5.8</c:v>
                </c:pt>
                <c:pt idx="137">
                  <c:v>5.8</c:v>
                </c:pt>
                <c:pt idx="138">
                  <c:v>5.9</c:v>
                </c:pt>
                <c:pt idx="139">
                  <c:v>5.9</c:v>
                </c:pt>
                <c:pt idx="140">
                  <c:v>5.9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6.1</c:v>
                </c:pt>
                <c:pt idx="145">
                  <c:v>6.1</c:v>
                </c:pt>
                <c:pt idx="146">
                  <c:v>6.1</c:v>
                </c:pt>
                <c:pt idx="147">
                  <c:v>6.2</c:v>
                </c:pt>
                <c:pt idx="148">
                  <c:v>6.2</c:v>
                </c:pt>
                <c:pt idx="149">
                  <c:v>6.2</c:v>
                </c:pt>
                <c:pt idx="150">
                  <c:v>6.3</c:v>
                </c:pt>
                <c:pt idx="151">
                  <c:v>6.3</c:v>
                </c:pt>
                <c:pt idx="152">
                  <c:v>6.3</c:v>
                </c:pt>
                <c:pt idx="153">
                  <c:v>6.3</c:v>
                </c:pt>
                <c:pt idx="154">
                  <c:v>6.4</c:v>
                </c:pt>
                <c:pt idx="155">
                  <c:v>6.4</c:v>
                </c:pt>
                <c:pt idx="156">
                  <c:v>6.4</c:v>
                </c:pt>
                <c:pt idx="157">
                  <c:v>6.5</c:v>
                </c:pt>
                <c:pt idx="158">
                  <c:v>6.5</c:v>
                </c:pt>
                <c:pt idx="159">
                  <c:v>6.5</c:v>
                </c:pt>
                <c:pt idx="160">
                  <c:v>6.6</c:v>
                </c:pt>
                <c:pt idx="161">
                  <c:v>6.6</c:v>
                </c:pt>
                <c:pt idx="162">
                  <c:v>6.6</c:v>
                </c:pt>
                <c:pt idx="163">
                  <c:v>6.7</c:v>
                </c:pt>
                <c:pt idx="164">
                  <c:v>6.7</c:v>
                </c:pt>
                <c:pt idx="165">
                  <c:v>6.7</c:v>
                </c:pt>
                <c:pt idx="166">
                  <c:v>6.8</c:v>
                </c:pt>
                <c:pt idx="167">
                  <c:v>6.8</c:v>
                </c:pt>
                <c:pt idx="168">
                  <c:v>6.8</c:v>
                </c:pt>
                <c:pt idx="169">
                  <c:v>6.9</c:v>
                </c:pt>
                <c:pt idx="170">
                  <c:v>6.9</c:v>
                </c:pt>
                <c:pt idx="171">
                  <c:v>6.9</c:v>
                </c:pt>
                <c:pt idx="172">
                  <c:v>7</c:v>
                </c:pt>
                <c:pt idx="173">
                  <c:v>7</c:v>
                </c:pt>
                <c:pt idx="174">
                  <c:v>7</c:v>
                </c:pt>
                <c:pt idx="175">
                  <c:v>7.1</c:v>
                </c:pt>
                <c:pt idx="176">
                  <c:v>7.1</c:v>
                </c:pt>
                <c:pt idx="177">
                  <c:v>7.1</c:v>
                </c:pt>
                <c:pt idx="178">
                  <c:v>7.2</c:v>
                </c:pt>
                <c:pt idx="179">
                  <c:v>7.2</c:v>
                </c:pt>
                <c:pt idx="180">
                  <c:v>7.2</c:v>
                </c:pt>
                <c:pt idx="181">
                  <c:v>7.3</c:v>
                </c:pt>
                <c:pt idx="182">
                  <c:v>7.3</c:v>
                </c:pt>
                <c:pt idx="183">
                  <c:v>7.3</c:v>
                </c:pt>
                <c:pt idx="184">
                  <c:v>7.4</c:v>
                </c:pt>
                <c:pt idx="185">
                  <c:v>7.4</c:v>
                </c:pt>
                <c:pt idx="186">
                  <c:v>7.4</c:v>
                </c:pt>
                <c:pt idx="187">
                  <c:v>7.5</c:v>
                </c:pt>
                <c:pt idx="188">
                  <c:v>7.5</c:v>
                </c:pt>
                <c:pt idx="189">
                  <c:v>7.5</c:v>
                </c:pt>
                <c:pt idx="190">
                  <c:v>7.6</c:v>
                </c:pt>
                <c:pt idx="191">
                  <c:v>7.6</c:v>
                </c:pt>
                <c:pt idx="192">
                  <c:v>7.6</c:v>
                </c:pt>
                <c:pt idx="193">
                  <c:v>7.7</c:v>
                </c:pt>
                <c:pt idx="194">
                  <c:v>7.7</c:v>
                </c:pt>
                <c:pt idx="195">
                  <c:v>7.7</c:v>
                </c:pt>
                <c:pt idx="196">
                  <c:v>7.8</c:v>
                </c:pt>
                <c:pt idx="197">
                  <c:v>7.8</c:v>
                </c:pt>
                <c:pt idx="198">
                  <c:v>7.8</c:v>
                </c:pt>
                <c:pt idx="199">
                  <c:v>7.9</c:v>
                </c:pt>
                <c:pt idx="200">
                  <c:v>7.9</c:v>
                </c:pt>
                <c:pt idx="201">
                  <c:v>7.9</c:v>
                </c:pt>
                <c:pt idx="202">
                  <c:v>8</c:v>
                </c:pt>
                <c:pt idx="203">
                  <c:v>8</c:v>
                </c:pt>
                <c:pt idx="204">
                  <c:v>8</c:v>
                </c:pt>
                <c:pt idx="205">
                  <c:v>8.1</c:v>
                </c:pt>
                <c:pt idx="206">
                  <c:v>8.1</c:v>
                </c:pt>
                <c:pt idx="207">
                  <c:v>8.1</c:v>
                </c:pt>
                <c:pt idx="208">
                  <c:v>8.1999999999999993</c:v>
                </c:pt>
                <c:pt idx="209">
                  <c:v>8.1999999999999993</c:v>
                </c:pt>
                <c:pt idx="210">
                  <c:v>8.1999999999999993</c:v>
                </c:pt>
                <c:pt idx="211">
                  <c:v>8.3000000000000007</c:v>
                </c:pt>
                <c:pt idx="212">
                  <c:v>8.3000000000000007</c:v>
                </c:pt>
                <c:pt idx="213">
                  <c:v>8.3000000000000007</c:v>
                </c:pt>
                <c:pt idx="214">
                  <c:v>8.4</c:v>
                </c:pt>
                <c:pt idx="215">
                  <c:v>8.4</c:v>
                </c:pt>
                <c:pt idx="216">
                  <c:v>8.4</c:v>
                </c:pt>
                <c:pt idx="217">
                  <c:v>8.5</c:v>
                </c:pt>
                <c:pt idx="218">
                  <c:v>8.5</c:v>
                </c:pt>
                <c:pt idx="219">
                  <c:v>8.5</c:v>
                </c:pt>
                <c:pt idx="220">
                  <c:v>8.6</c:v>
                </c:pt>
                <c:pt idx="221">
                  <c:v>8.6</c:v>
                </c:pt>
                <c:pt idx="222">
                  <c:v>8.6</c:v>
                </c:pt>
                <c:pt idx="223">
                  <c:v>8.6999999999999993</c:v>
                </c:pt>
                <c:pt idx="224">
                  <c:v>8.6999999999999993</c:v>
                </c:pt>
                <c:pt idx="225">
                  <c:v>8.6999999999999993</c:v>
                </c:pt>
                <c:pt idx="226">
                  <c:v>8.8000000000000007</c:v>
                </c:pt>
                <c:pt idx="227">
                  <c:v>8.8000000000000007</c:v>
                </c:pt>
                <c:pt idx="228">
                  <c:v>8.8000000000000007</c:v>
                </c:pt>
                <c:pt idx="229">
                  <c:v>8.8000000000000007</c:v>
                </c:pt>
                <c:pt idx="230">
                  <c:v>8.9</c:v>
                </c:pt>
                <c:pt idx="231">
                  <c:v>8.9</c:v>
                </c:pt>
                <c:pt idx="232">
                  <c:v>8.9</c:v>
                </c:pt>
                <c:pt idx="233">
                  <c:v>9</c:v>
                </c:pt>
                <c:pt idx="234">
                  <c:v>9</c:v>
                </c:pt>
                <c:pt idx="235">
                  <c:v>9</c:v>
                </c:pt>
                <c:pt idx="236">
                  <c:v>9.1</c:v>
                </c:pt>
                <c:pt idx="237">
                  <c:v>9.1</c:v>
                </c:pt>
                <c:pt idx="238">
                  <c:v>9.1</c:v>
                </c:pt>
                <c:pt idx="239">
                  <c:v>9.1999999999999993</c:v>
                </c:pt>
                <c:pt idx="240">
                  <c:v>9.1999999999999993</c:v>
                </c:pt>
                <c:pt idx="241">
                  <c:v>9.1999999999999993</c:v>
                </c:pt>
                <c:pt idx="242">
                  <c:v>9.3000000000000007</c:v>
                </c:pt>
                <c:pt idx="243">
                  <c:v>9.3000000000000007</c:v>
                </c:pt>
                <c:pt idx="244">
                  <c:v>9.3000000000000007</c:v>
                </c:pt>
                <c:pt idx="245">
                  <c:v>9.4</c:v>
                </c:pt>
                <c:pt idx="246">
                  <c:v>9.4</c:v>
                </c:pt>
                <c:pt idx="247">
                  <c:v>9.4</c:v>
                </c:pt>
                <c:pt idx="248">
                  <c:v>9.5</c:v>
                </c:pt>
                <c:pt idx="249">
                  <c:v>9.5</c:v>
                </c:pt>
                <c:pt idx="250">
                  <c:v>9.5</c:v>
                </c:pt>
                <c:pt idx="251">
                  <c:v>9.6</c:v>
                </c:pt>
                <c:pt idx="252">
                  <c:v>9.6</c:v>
                </c:pt>
                <c:pt idx="253">
                  <c:v>9.6</c:v>
                </c:pt>
                <c:pt idx="254">
                  <c:v>9.6999999999999993</c:v>
                </c:pt>
                <c:pt idx="255">
                  <c:v>9.6999999999999993</c:v>
                </c:pt>
                <c:pt idx="256">
                  <c:v>9.6999999999999993</c:v>
                </c:pt>
                <c:pt idx="257">
                  <c:v>9.8000000000000007</c:v>
                </c:pt>
                <c:pt idx="258">
                  <c:v>9.8000000000000007</c:v>
                </c:pt>
                <c:pt idx="259">
                  <c:v>9.8000000000000007</c:v>
                </c:pt>
                <c:pt idx="260">
                  <c:v>9.9</c:v>
                </c:pt>
                <c:pt idx="261">
                  <c:v>9.9</c:v>
                </c:pt>
                <c:pt idx="262">
                  <c:v>9.9</c:v>
                </c:pt>
                <c:pt idx="263">
                  <c:v>10</c:v>
                </c:pt>
                <c:pt idx="264">
                  <c:v>10</c:v>
                </c:pt>
                <c:pt idx="265">
                  <c:v>10</c:v>
                </c:pt>
                <c:pt idx="266">
                  <c:v>10.1</c:v>
                </c:pt>
                <c:pt idx="267">
                  <c:v>10.1</c:v>
                </c:pt>
                <c:pt idx="268">
                  <c:v>10.1</c:v>
                </c:pt>
                <c:pt idx="269">
                  <c:v>10.199999999999999</c:v>
                </c:pt>
                <c:pt idx="270">
                  <c:v>10.199999999999999</c:v>
                </c:pt>
                <c:pt idx="271">
                  <c:v>10.199999999999999</c:v>
                </c:pt>
                <c:pt idx="272">
                  <c:v>10.3</c:v>
                </c:pt>
                <c:pt idx="273">
                  <c:v>10.3</c:v>
                </c:pt>
                <c:pt idx="274">
                  <c:v>10.3</c:v>
                </c:pt>
                <c:pt idx="275">
                  <c:v>10.4</c:v>
                </c:pt>
                <c:pt idx="276">
                  <c:v>10.4</c:v>
                </c:pt>
                <c:pt idx="277">
                  <c:v>10.4</c:v>
                </c:pt>
                <c:pt idx="278">
                  <c:v>10.5</c:v>
                </c:pt>
                <c:pt idx="279">
                  <c:v>10.5</c:v>
                </c:pt>
                <c:pt idx="280">
                  <c:v>10.5</c:v>
                </c:pt>
                <c:pt idx="281">
                  <c:v>10.6</c:v>
                </c:pt>
                <c:pt idx="282">
                  <c:v>10.6</c:v>
                </c:pt>
                <c:pt idx="283">
                  <c:v>10.6</c:v>
                </c:pt>
                <c:pt idx="284">
                  <c:v>10.7</c:v>
                </c:pt>
                <c:pt idx="285">
                  <c:v>10.7</c:v>
                </c:pt>
                <c:pt idx="286">
                  <c:v>10.7</c:v>
                </c:pt>
                <c:pt idx="287">
                  <c:v>10.8</c:v>
                </c:pt>
                <c:pt idx="288">
                  <c:v>10.8</c:v>
                </c:pt>
                <c:pt idx="289">
                  <c:v>10.8</c:v>
                </c:pt>
                <c:pt idx="290">
                  <c:v>10.9</c:v>
                </c:pt>
                <c:pt idx="291">
                  <c:v>10.9</c:v>
                </c:pt>
                <c:pt idx="292">
                  <c:v>10.9</c:v>
                </c:pt>
                <c:pt idx="293">
                  <c:v>11</c:v>
                </c:pt>
                <c:pt idx="294">
                  <c:v>11</c:v>
                </c:pt>
                <c:pt idx="295">
                  <c:v>11</c:v>
                </c:pt>
                <c:pt idx="296">
                  <c:v>11.1</c:v>
                </c:pt>
                <c:pt idx="297">
                  <c:v>11.1</c:v>
                </c:pt>
                <c:pt idx="298">
                  <c:v>11.1</c:v>
                </c:pt>
                <c:pt idx="299">
                  <c:v>11.2</c:v>
                </c:pt>
                <c:pt idx="300">
                  <c:v>11.2</c:v>
                </c:pt>
                <c:pt idx="301">
                  <c:v>11.2</c:v>
                </c:pt>
                <c:pt idx="302">
                  <c:v>11.3</c:v>
                </c:pt>
                <c:pt idx="303">
                  <c:v>11.3</c:v>
                </c:pt>
                <c:pt idx="304">
                  <c:v>11.3</c:v>
                </c:pt>
                <c:pt idx="305">
                  <c:v>11.3</c:v>
                </c:pt>
                <c:pt idx="306">
                  <c:v>11.4</c:v>
                </c:pt>
                <c:pt idx="307">
                  <c:v>11.4</c:v>
                </c:pt>
                <c:pt idx="308">
                  <c:v>11.4</c:v>
                </c:pt>
                <c:pt idx="309">
                  <c:v>11.5</c:v>
                </c:pt>
                <c:pt idx="310">
                  <c:v>11.5</c:v>
                </c:pt>
                <c:pt idx="311">
                  <c:v>11.5</c:v>
                </c:pt>
                <c:pt idx="312">
                  <c:v>11.6</c:v>
                </c:pt>
                <c:pt idx="313">
                  <c:v>11.6</c:v>
                </c:pt>
                <c:pt idx="314">
                  <c:v>11.6</c:v>
                </c:pt>
                <c:pt idx="315">
                  <c:v>11.7</c:v>
                </c:pt>
                <c:pt idx="316">
                  <c:v>11.7</c:v>
                </c:pt>
                <c:pt idx="317">
                  <c:v>11.7</c:v>
                </c:pt>
                <c:pt idx="318">
                  <c:v>11.8</c:v>
                </c:pt>
                <c:pt idx="319">
                  <c:v>11.8</c:v>
                </c:pt>
                <c:pt idx="320">
                  <c:v>11.8</c:v>
                </c:pt>
                <c:pt idx="321">
                  <c:v>11.9</c:v>
                </c:pt>
                <c:pt idx="322">
                  <c:v>11.9</c:v>
                </c:pt>
                <c:pt idx="323">
                  <c:v>11.9</c:v>
                </c:pt>
                <c:pt idx="324">
                  <c:v>12</c:v>
                </c:pt>
                <c:pt idx="325">
                  <c:v>12</c:v>
                </c:pt>
                <c:pt idx="326">
                  <c:v>12</c:v>
                </c:pt>
                <c:pt idx="327">
                  <c:v>12.1</c:v>
                </c:pt>
                <c:pt idx="328">
                  <c:v>12.1</c:v>
                </c:pt>
                <c:pt idx="329">
                  <c:v>12.1</c:v>
                </c:pt>
                <c:pt idx="330">
                  <c:v>12.2</c:v>
                </c:pt>
                <c:pt idx="331">
                  <c:v>12.2</c:v>
                </c:pt>
                <c:pt idx="332">
                  <c:v>12.2</c:v>
                </c:pt>
              </c:numCache>
              <c:extLst xmlns:c15="http://schemas.microsoft.com/office/drawing/2012/chart"/>
            </c:numRef>
          </c:cat>
          <c:val>
            <c:numRef>
              <c:f>'Vækstfunktion, kry kvie'!$H$3:$H$335</c:f>
              <c:numCache>
                <c:formatCode>#,##0</c:formatCode>
                <c:ptCount val="333"/>
                <c:pt idx="0">
                  <c:v>659.98472523307328</c:v>
                </c:pt>
                <c:pt idx="1">
                  <c:v>671.43117753859372</c:v>
                </c:pt>
                <c:pt idx="2">
                  <c:v>682.75620077976384</c:v>
                </c:pt>
                <c:pt idx="3">
                  <c:v>693.96027467342947</c:v>
                </c:pt>
                <c:pt idx="4">
                  <c:v>705.04387893653586</c:v>
                </c:pt>
                <c:pt idx="5">
                  <c:v>716.00749328595725</c:v>
                </c:pt>
                <c:pt idx="6">
                  <c:v>726.8515974386105</c:v>
                </c:pt>
                <c:pt idx="7">
                  <c:v>737.5766711113414</c:v>
                </c:pt>
                <c:pt idx="8">
                  <c:v>748.18319402109523</c:v>
                </c:pt>
                <c:pt idx="9">
                  <c:v>758.67164588477465</c:v>
                </c:pt>
                <c:pt idx="10">
                  <c:v>769.04250641918281</c:v>
                </c:pt>
                <c:pt idx="11">
                  <c:v>779.29625534135027</c:v>
                </c:pt>
                <c:pt idx="12">
                  <c:v>789.4333723680802</c:v>
                </c:pt>
                <c:pt idx="13">
                  <c:v>799.45433721627523</c:v>
                </c:pt>
                <c:pt idx="14">
                  <c:v>809.35962960290908</c:v>
                </c:pt>
                <c:pt idx="15">
                  <c:v>819.14972924474228</c:v>
                </c:pt>
                <c:pt idx="16">
                  <c:v>828.82511585880536</c:v>
                </c:pt>
                <c:pt idx="17">
                  <c:v>838.38626916190151</c:v>
                </c:pt>
                <c:pt idx="18">
                  <c:v>847.83366887096179</c:v>
                </c:pt>
                <c:pt idx="19">
                  <c:v>857.16779470290305</c:v>
                </c:pt>
                <c:pt idx="20">
                  <c:v>866.38912637457111</c:v>
                </c:pt>
                <c:pt idx="21">
                  <c:v>875.49814360291123</c:v>
                </c:pt>
                <c:pt idx="22">
                  <c:v>884.49532610476922</c:v>
                </c:pt>
                <c:pt idx="23">
                  <c:v>893.38115359710457</c:v>
                </c:pt>
                <c:pt idx="24">
                  <c:v>902.15610579674888</c:v>
                </c:pt>
                <c:pt idx="25">
                  <c:v>910.82066242061899</c:v>
                </c:pt>
                <c:pt idx="26">
                  <c:v>919.37530318563176</c:v>
                </c:pt>
                <c:pt idx="27">
                  <c:v>927.82050780867564</c:v>
                </c:pt>
                <c:pt idx="28">
                  <c:v>974.21190868981</c:v>
                </c:pt>
                <c:pt idx="29">
                  <c:v>982.77414243524674</c:v>
                </c:pt>
                <c:pt idx="30">
                  <c:v>991.22398906784781</c:v>
                </c:pt>
                <c:pt idx="31">
                  <c:v>999.56194780507701</c:v>
                </c:pt>
                <c:pt idx="32">
                  <c:v>1007.7885178646255</c:v>
                </c:pt>
                <c:pt idx="33">
                  <c:v>1015.9041984639856</c:v>
                </c:pt>
                <c:pt idx="34">
                  <c:v>1023.9094888208484</c:v>
                </c:pt>
                <c:pt idx="35">
                  <c:v>1031.8048881527061</c:v>
                </c:pt>
                <c:pt idx="36">
                  <c:v>1039.5908956771932</c:v>
                </c:pt>
                <c:pt idx="37">
                  <c:v>1047.2680106118305</c:v>
                </c:pt>
                <c:pt idx="38">
                  <c:v>1054.8367321742803</c:v>
                </c:pt>
                <c:pt idx="39">
                  <c:v>1062.2975595820492</c:v>
                </c:pt>
                <c:pt idx="40">
                  <c:v>1069.6509920528001</c:v>
                </c:pt>
                <c:pt idx="41">
                  <c:v>1076.8975288040251</c:v>
                </c:pt>
                <c:pt idx="42">
                  <c:v>1084.0376690534158</c:v>
                </c:pt>
                <c:pt idx="43">
                  <c:v>1091.0719120184069</c:v>
                </c:pt>
                <c:pt idx="44">
                  <c:v>1098.0007569167328</c:v>
                </c:pt>
                <c:pt idx="45">
                  <c:v>1104.8247029658569</c:v>
                </c:pt>
                <c:pt idx="46">
                  <c:v>1111.5442493834989</c:v>
                </c:pt>
                <c:pt idx="47">
                  <c:v>1118.1598953870662</c:v>
                </c:pt>
                <c:pt idx="48">
                  <c:v>1146.6383929324309</c:v>
                </c:pt>
                <c:pt idx="49">
                  <c:v>1153.1729182379422</c:v>
                </c:pt>
                <c:pt idx="50">
                  <c:v>1159.6030407282285</c:v>
                </c:pt>
                <c:pt idx="51">
                  <c:v>1165.9292693713469</c:v>
                </c:pt>
                <c:pt idx="52">
                  <c:v>1172.152113135141</c:v>
                </c:pt>
                <c:pt idx="53">
                  <c:v>1178.2720809874832</c:v>
                </c:pt>
                <c:pt idx="54">
                  <c:v>1184.2896818964164</c:v>
                </c:pt>
                <c:pt idx="55">
                  <c:v>1190.2054248297702</c:v>
                </c:pt>
                <c:pt idx="56">
                  <c:v>1196.0198187555591</c:v>
                </c:pt>
                <c:pt idx="57">
                  <c:v>1201.7333726416409</c:v>
                </c:pt>
                <c:pt idx="58">
                  <c:v>1207.346595455931</c:v>
                </c:pt>
                <c:pt idx="59">
                  <c:v>1212.8599961664718</c:v>
                </c:pt>
                <c:pt idx="60">
                  <c:v>1218.2740837409797</c:v>
                </c:pt>
                <c:pt idx="61">
                  <c:v>1223.5893671476533</c:v>
                </c:pt>
                <c:pt idx="62">
                  <c:v>1228.8063553540951</c:v>
                </c:pt>
                <c:pt idx="63">
                  <c:v>1233.9255573286039</c:v>
                </c:pt>
                <c:pt idx="64">
                  <c:v>1238.9474820386965</c:v>
                </c:pt>
                <c:pt idx="65">
                  <c:v>1243.8726384526433</c:v>
                </c:pt>
                <c:pt idx="66">
                  <c:v>1248.7015355382312</c:v>
                </c:pt>
                <c:pt idx="67">
                  <c:v>1253.4346822633893</c:v>
                </c:pt>
                <c:pt idx="68">
                  <c:v>1258.0725875959615</c:v>
                </c:pt>
                <c:pt idx="69">
                  <c:v>1262.615760504076</c:v>
                </c:pt>
                <c:pt idx="70">
                  <c:v>1267.0647099554628</c:v>
                </c:pt>
                <c:pt idx="71">
                  <c:v>1271.4199449181933</c:v>
                </c:pt>
                <c:pt idx="72">
                  <c:v>1275.6819743599976</c:v>
                </c:pt>
                <c:pt idx="73">
                  <c:v>1279.8513072490891</c:v>
                </c:pt>
                <c:pt idx="74">
                  <c:v>1283.9284525531127</c:v>
                </c:pt>
                <c:pt idx="75">
                  <c:v>1287.9139192401681</c:v>
                </c:pt>
                <c:pt idx="76">
                  <c:v>1291.8082162781275</c:v>
                </c:pt>
                <c:pt idx="77">
                  <c:v>1295.6118526349769</c:v>
                </c:pt>
                <c:pt idx="78">
                  <c:v>1299.3253372784466</c:v>
                </c:pt>
                <c:pt idx="79">
                  <c:v>1302.9491791766645</c:v>
                </c:pt>
                <c:pt idx="80">
                  <c:v>1306.4838872975031</c:v>
                </c:pt>
                <c:pt idx="81">
                  <c:v>1309.9299706089198</c:v>
                </c:pt>
                <c:pt idx="82">
                  <c:v>1313.2879380787585</c:v>
                </c:pt>
                <c:pt idx="83">
                  <c:v>1316.5582986748916</c:v>
                </c:pt>
                <c:pt idx="84">
                  <c:v>1319.7415613654755</c:v>
                </c:pt>
                <c:pt idx="85">
                  <c:v>1322.8382351182688</c:v>
                </c:pt>
                <c:pt idx="86">
                  <c:v>1325.8488289011723</c:v>
                </c:pt>
                <c:pt idx="87">
                  <c:v>1328.7738516822003</c:v>
                </c:pt>
                <c:pt idx="88">
                  <c:v>1331.6138124292536</c:v>
                </c:pt>
                <c:pt idx="89">
                  <c:v>1334.3692201102044</c:v>
                </c:pt>
                <c:pt idx="90">
                  <c:v>1337.0405836930388</c:v>
                </c:pt>
                <c:pt idx="91">
                  <c:v>1339.6284121457711</c:v>
                </c:pt>
                <c:pt idx="92">
                  <c:v>1342.1332144360463</c:v>
                </c:pt>
                <c:pt idx="93">
                  <c:v>1344.5554995320776</c:v>
                </c:pt>
                <c:pt idx="94">
                  <c:v>1346.8957764016807</c:v>
                </c:pt>
                <c:pt idx="95">
                  <c:v>1349.1545540127277</c:v>
                </c:pt>
                <c:pt idx="96">
                  <c:v>1351.3323413332614</c:v>
                </c:pt>
                <c:pt idx="97">
                  <c:v>1368.9863099440913</c:v>
                </c:pt>
                <c:pt idx="98">
                  <c:v>1371.0268313303118</c:v>
                </c:pt>
                <c:pt idx="99">
                  <c:v>1372.986975957275</c:v>
                </c:pt>
                <c:pt idx="100">
                  <c:v>1374.8672586434623</c:v>
                </c:pt>
                <c:pt idx="101">
                  <c:v>1376.6681942068715</c:v>
                </c:pt>
                <c:pt idx="102">
                  <c:v>1378.3902974655575</c:v>
                </c:pt>
                <c:pt idx="103">
                  <c:v>1380.0340832377174</c:v>
                </c:pt>
                <c:pt idx="104">
                  <c:v>1381.6000663414627</c:v>
                </c:pt>
                <c:pt idx="105">
                  <c:v>1383.0887615949621</c:v>
                </c:pt>
                <c:pt idx="106">
                  <c:v>1384.5006838163272</c:v>
                </c:pt>
                <c:pt idx="107">
                  <c:v>1385.8363478236413</c:v>
                </c:pt>
                <c:pt idx="108">
                  <c:v>1387.0962684351582</c:v>
                </c:pt>
                <c:pt idx="109">
                  <c:v>1388.2809604689044</c:v>
                </c:pt>
                <c:pt idx="110">
                  <c:v>1389.3909387430483</c:v>
                </c:pt>
                <c:pt idx="111">
                  <c:v>1390.426718075588</c:v>
                </c:pt>
                <c:pt idx="112">
                  <c:v>1391.3888132849479</c:v>
                </c:pt>
                <c:pt idx="113">
                  <c:v>1392.2777391890122</c:v>
                </c:pt>
                <c:pt idx="114">
                  <c:v>1393.0940106060348</c:v>
                </c:pt>
                <c:pt idx="115">
                  <c:v>1393.8381423541557</c:v>
                </c:pt>
                <c:pt idx="116">
                  <c:v>1394.5106492513162</c:v>
                </c:pt>
                <c:pt idx="117">
                  <c:v>1395.1120461158837</c:v>
                </c:pt>
                <c:pt idx="118">
                  <c:v>1395.6428477659131</c:v>
                </c:pt>
                <c:pt idx="119">
                  <c:v>1396.1035690194024</c:v>
                </c:pt>
                <c:pt idx="120">
                  <c:v>1396.4947246947474</c:v>
                </c:pt>
                <c:pt idx="121">
                  <c:v>1396.8168296098611</c:v>
                </c:pt>
                <c:pt idx="122">
                  <c:v>1397.0703985829118</c:v>
                </c:pt>
                <c:pt idx="123">
                  <c:v>1397.2559464321535</c:v>
                </c:pt>
                <c:pt idx="124">
                  <c:v>1397.3739879755556</c:v>
                </c:pt>
                <c:pt idx="125">
                  <c:v>1397.4250380314288</c:v>
                </c:pt>
                <c:pt idx="126">
                  <c:v>1397.4096114177428</c:v>
                </c:pt>
                <c:pt idx="127">
                  <c:v>1397.3282229526376</c:v>
                </c:pt>
                <c:pt idx="128">
                  <c:v>1397.181387454367</c:v>
                </c:pt>
                <c:pt idx="129">
                  <c:v>1396.9696197410428</c:v>
                </c:pt>
                <c:pt idx="130">
                  <c:v>1396.6934346304924</c:v>
                </c:pt>
                <c:pt idx="131">
                  <c:v>1406.9317813880104</c:v>
                </c:pt>
                <c:pt idx="132">
                  <c:v>1406.5252493057869</c:v>
                </c:pt>
                <c:pt idx="133">
                  <c:v>1406.0553679709358</c:v>
                </c:pt>
                <c:pt idx="134">
                  <c:v>1405.5226561016525</c:v>
                </c:pt>
                <c:pt idx="135">
                  <c:v>1404.9276324161042</c:v>
                </c:pt>
                <c:pt idx="136">
                  <c:v>1404.2708156325716</c:v>
                </c:pt>
                <c:pt idx="137">
                  <c:v>1403.5527244695345</c:v>
                </c:pt>
                <c:pt idx="138">
                  <c:v>1402.7738776449041</c:v>
                </c:pt>
                <c:pt idx="139">
                  <c:v>1401.9347938771887</c:v>
                </c:pt>
                <c:pt idx="140">
                  <c:v>1401.0359918847541</c:v>
                </c:pt>
                <c:pt idx="141">
                  <c:v>1446.5663991877307</c:v>
                </c:pt>
                <c:pt idx="142">
                  <c:v>1451.6575978762774</c:v>
                </c:pt>
                <c:pt idx="143">
                  <c:v>1450.5423458361122</c:v>
                </c:pt>
                <c:pt idx="144">
                  <c:v>1449.3672834009033</c:v>
                </c:pt>
                <c:pt idx="145">
                  <c:v>1448.1329487895778</c:v>
                </c:pt>
                <c:pt idx="146">
                  <c:v>1446.8398802210913</c:v>
                </c:pt>
                <c:pt idx="147">
                  <c:v>1445.4886159143996</c:v>
                </c:pt>
                <c:pt idx="148">
                  <c:v>1444.0796940884297</c:v>
                </c:pt>
                <c:pt idx="149">
                  <c:v>1442.613652962109</c:v>
                </c:pt>
                <c:pt idx="150">
                  <c:v>1441.0910307544498</c:v>
                </c:pt>
                <c:pt idx="151">
                  <c:v>1439.512365684493</c:v>
                </c:pt>
                <c:pt idx="152">
                  <c:v>1437.8781959709954</c:v>
                </c:pt>
                <c:pt idx="153">
                  <c:v>1436.1890598330547</c:v>
                </c:pt>
                <c:pt idx="154">
                  <c:v>1434.445495489598</c:v>
                </c:pt>
                <c:pt idx="155">
                  <c:v>1432.6480411596094</c:v>
                </c:pt>
                <c:pt idx="156">
                  <c:v>1430.7972350619593</c:v>
                </c:pt>
                <c:pt idx="157">
                  <c:v>1428.8936154156318</c:v>
                </c:pt>
                <c:pt idx="158">
                  <c:v>1426.9377204397529</c:v>
                </c:pt>
                <c:pt idx="159">
                  <c:v>1424.9300883528804</c:v>
                </c:pt>
                <c:pt idx="160">
                  <c:v>1422.8712573744247</c:v>
                </c:pt>
                <c:pt idx="161">
                  <c:v>1420.761765723114</c:v>
                </c:pt>
                <c:pt idx="162">
                  <c:v>1418.6021516178471</c:v>
                </c:pt>
                <c:pt idx="163">
                  <c:v>1416.3929532776933</c:v>
                </c:pt>
                <c:pt idx="164">
                  <c:v>1414.1347089216652</c:v>
                </c:pt>
                <c:pt idx="165">
                  <c:v>1411.8279567684908</c:v>
                </c:pt>
                <c:pt idx="166">
                  <c:v>1409.4732350373533</c:v>
                </c:pt>
                <c:pt idx="167">
                  <c:v>1407.0710819470946</c:v>
                </c:pt>
                <c:pt idx="168">
                  <c:v>1404.6220357167272</c:v>
                </c:pt>
                <c:pt idx="169">
                  <c:v>1402.1266345651497</c:v>
                </c:pt>
                <c:pt idx="170">
                  <c:v>1399.5854167113748</c:v>
                </c:pt>
                <c:pt idx="171">
                  <c:v>1396.9989203743012</c:v>
                </c:pt>
                <c:pt idx="172">
                  <c:v>1394.3676837728276</c:v>
                </c:pt>
                <c:pt idx="173">
                  <c:v>1391.6922451261939</c:v>
                </c:pt>
                <c:pt idx="174">
                  <c:v>1388.9731426530147</c:v>
                </c:pt>
                <c:pt idx="175">
                  <c:v>1386.210914572473</c:v>
                </c:pt>
                <c:pt idx="176">
                  <c:v>1383.4060991035244</c:v>
                </c:pt>
                <c:pt idx="177">
                  <c:v>1380.5592344646698</c:v>
                </c:pt>
                <c:pt idx="178">
                  <c:v>1377.6708588756037</c:v>
                </c:pt>
                <c:pt idx="179">
                  <c:v>1374.7415105548839</c:v>
                </c:pt>
                <c:pt idx="180">
                  <c:v>1371.7717277212955</c:v>
                </c:pt>
                <c:pt idx="181">
                  <c:v>1368.7620485942489</c:v>
                </c:pt>
                <c:pt idx="182">
                  <c:v>1365.7130113923586</c:v>
                </c:pt>
                <c:pt idx="183">
                  <c:v>1362.6251543345802</c:v>
                </c:pt>
                <c:pt idx="184">
                  <c:v>1359.4990156399263</c:v>
                </c:pt>
                <c:pt idx="185">
                  <c:v>1356.3351335275797</c:v>
                </c:pt>
                <c:pt idx="186">
                  <c:v>1353.1340462162689</c:v>
                </c:pt>
                <c:pt idx="187">
                  <c:v>1349.8962919247788</c:v>
                </c:pt>
                <c:pt idx="188">
                  <c:v>1346.6224088725198</c:v>
                </c:pt>
                <c:pt idx="189">
                  <c:v>1343.3129352781634</c:v>
                </c:pt>
                <c:pt idx="190">
                  <c:v>1339.9684093606083</c:v>
                </c:pt>
                <c:pt idx="191">
                  <c:v>1336.5893693389239</c:v>
                </c:pt>
                <c:pt idx="192">
                  <c:v>1333.1763534320658</c:v>
                </c:pt>
                <c:pt idx="193">
                  <c:v>1329.7298998589895</c:v>
                </c:pt>
                <c:pt idx="194">
                  <c:v>1326.2505468386507</c:v>
                </c:pt>
                <c:pt idx="195">
                  <c:v>1322.7388325899483</c:v>
                </c:pt>
                <c:pt idx="196">
                  <c:v>1319.1952953318946</c:v>
                </c:pt>
                <c:pt idx="197">
                  <c:v>1315.6204732835022</c:v>
                </c:pt>
                <c:pt idx="198">
                  <c:v>1312.0149046634992</c:v>
                </c:pt>
                <c:pt idx="199">
                  <c:v>1308.3791276912393</c:v>
                </c:pt>
                <c:pt idx="200">
                  <c:v>1304.7136805850528</c:v>
                </c:pt>
                <c:pt idx="201">
                  <c:v>1301.019101564691</c:v>
                </c:pt>
                <c:pt idx="202">
                  <c:v>1297.2959288484844</c:v>
                </c:pt>
                <c:pt idx="203">
                  <c:v>1293.5447006555023</c:v>
                </c:pt>
                <c:pt idx="204">
                  <c:v>1289.7659552050413</c:v>
                </c:pt>
                <c:pt idx="205">
                  <c:v>1285.9602307157161</c:v>
                </c:pt>
                <c:pt idx="206">
                  <c:v>1282.1280654066527</c:v>
                </c:pt>
                <c:pt idx="207">
                  <c:v>1278.2699974966363</c:v>
                </c:pt>
                <c:pt idx="208">
                  <c:v>1274.386565204793</c:v>
                </c:pt>
                <c:pt idx="209">
                  <c:v>1270.4783067499079</c:v>
                </c:pt>
                <c:pt idx="210">
                  <c:v>1266.5457603512209</c:v>
                </c:pt>
                <c:pt idx="211">
                  <c:v>1262.5894642274034</c:v>
                </c:pt>
                <c:pt idx="212">
                  <c:v>1258.6099565974109</c:v>
                </c:pt>
                <c:pt idx="213">
                  <c:v>1254.6077756805971</c:v>
                </c:pt>
                <c:pt idx="214">
                  <c:v>1250.5834596952354</c:v>
                </c:pt>
                <c:pt idx="215">
                  <c:v>1246.5375468609636</c:v>
                </c:pt>
                <c:pt idx="216">
                  <c:v>1242.47057539651</c:v>
                </c:pt>
                <c:pt idx="217">
                  <c:v>1238.3830835204321</c:v>
                </c:pt>
                <c:pt idx="218">
                  <c:v>1234.2756094524816</c:v>
                </c:pt>
                <c:pt idx="219">
                  <c:v>1230.1486914106476</c:v>
                </c:pt>
                <c:pt idx="220">
                  <c:v>1226.0028676147385</c:v>
                </c:pt>
                <c:pt idx="221">
                  <c:v>1221.8386762832552</c:v>
                </c:pt>
                <c:pt idx="222">
                  <c:v>1217.6566556353237</c:v>
                </c:pt>
                <c:pt idx="223">
                  <c:v>1213.457343889786</c:v>
                </c:pt>
                <c:pt idx="224">
                  <c:v>1209.2412792655978</c:v>
                </c:pt>
                <c:pt idx="225">
                  <c:v>1205.0089999818852</c:v>
                </c:pt>
                <c:pt idx="226">
                  <c:v>1200.7610442574901</c:v>
                </c:pt>
                <c:pt idx="227">
                  <c:v>1196.4979503112545</c:v>
                </c:pt>
                <c:pt idx="228">
                  <c:v>1192.2202563622477</c:v>
                </c:pt>
                <c:pt idx="229">
                  <c:v>1187.9285006295959</c:v>
                </c:pt>
                <c:pt idx="230">
                  <c:v>1183.6232213319136</c:v>
                </c:pt>
                <c:pt idx="231">
                  <c:v>1179.3049566885543</c:v>
                </c:pt>
                <c:pt idx="232">
                  <c:v>1174.9742449180758</c:v>
                </c:pt>
                <c:pt idx="233">
                  <c:v>1170.6316242397179</c:v>
                </c:pt>
                <c:pt idx="234">
                  <c:v>1166.2776328719815</c:v>
                </c:pt>
                <c:pt idx="235">
                  <c:v>1161.9128090343338</c:v>
                </c:pt>
                <c:pt idx="236">
                  <c:v>1157.5376909459578</c:v>
                </c:pt>
                <c:pt idx="237">
                  <c:v>1153.1528168248997</c:v>
                </c:pt>
                <c:pt idx="238">
                  <c:v>1148.7587248909108</c:v>
                </c:pt>
                <c:pt idx="239">
                  <c:v>1144.3559533626058</c:v>
                </c:pt>
                <c:pt idx="240">
                  <c:v>1139.9450404592244</c:v>
                </c:pt>
                <c:pt idx="241">
                  <c:v>1135.5265243988697</c:v>
                </c:pt>
                <c:pt idx="242">
                  <c:v>1131.1009434018615</c:v>
                </c:pt>
                <c:pt idx="243">
                  <c:v>1126.6688356859049</c:v>
                </c:pt>
                <c:pt idx="244">
                  <c:v>1122.2307394707514</c:v>
                </c:pt>
                <c:pt idx="245">
                  <c:v>1117.7871929748449</c:v>
                </c:pt>
                <c:pt idx="246">
                  <c:v>1113.3387344178232</c:v>
                </c:pt>
                <c:pt idx="247">
                  <c:v>1108.8859020176756</c:v>
                </c:pt>
                <c:pt idx="248">
                  <c:v>1104.4292339942672</c:v>
                </c:pt>
                <c:pt idx="249">
                  <c:v>1099.9692685658715</c:v>
                </c:pt>
                <c:pt idx="250">
                  <c:v>1095.5065439520126</c:v>
                </c:pt>
                <c:pt idx="251">
                  <c:v>1091.0415983711914</c:v>
                </c:pt>
                <c:pt idx="252">
                  <c:v>1086.574970042534</c:v>
                </c:pt>
                <c:pt idx="253">
                  <c:v>1082.1071971850529</c:v>
                </c:pt>
                <c:pt idx="254">
                  <c:v>1077.6388180178174</c:v>
                </c:pt>
                <c:pt idx="255">
                  <c:v>1073.170370759442</c:v>
                </c:pt>
                <c:pt idx="256">
                  <c:v>1068.7023936291098</c:v>
                </c:pt>
                <c:pt idx="257">
                  <c:v>1064.2354248456627</c:v>
                </c:pt>
                <c:pt idx="258">
                  <c:v>1059.7700026282268</c:v>
                </c:pt>
                <c:pt idx="259">
                  <c:v>1055.3066651956442</c:v>
                </c:pt>
                <c:pt idx="260">
                  <c:v>1050.8459507669272</c:v>
                </c:pt>
                <c:pt idx="261">
                  <c:v>1046.3883975610315</c:v>
                </c:pt>
                <c:pt idx="262">
                  <c:v>1041.9345437966285</c:v>
                </c:pt>
                <c:pt idx="263">
                  <c:v>1037.4849276930149</c:v>
                </c:pt>
                <c:pt idx="264">
                  <c:v>1033.0400874694305</c:v>
                </c:pt>
                <c:pt idx="265">
                  <c:v>1028.6005613438647</c:v>
                </c:pt>
                <c:pt idx="266">
                  <c:v>1024.1668875361825</c:v>
                </c:pt>
                <c:pt idx="267">
                  <c:v>1019.7396042650553</c:v>
                </c:pt>
                <c:pt idx="268">
                  <c:v>1015.3192497492114</c:v>
                </c:pt>
                <c:pt idx="269">
                  <c:v>1010.9063622078907</c:v>
                </c:pt>
                <c:pt idx="270">
                  <c:v>1006.5014798599918</c:v>
                </c:pt>
                <c:pt idx="271">
                  <c:v>1002.1051409243569</c:v>
                </c:pt>
                <c:pt idx="272">
                  <c:v>997.71788362016878</c:v>
                </c:pt>
                <c:pt idx="273">
                  <c:v>993.34024616609895</c:v>
                </c:pt>
                <c:pt idx="274">
                  <c:v>988.97276678144408</c:v>
                </c:pt>
                <c:pt idx="275">
                  <c:v>984.61598368442083</c:v>
                </c:pt>
                <c:pt idx="276">
                  <c:v>980.27043509506484</c:v>
                </c:pt>
                <c:pt idx="277">
                  <c:v>975.936659231877</c:v>
                </c:pt>
                <c:pt idx="278">
                  <c:v>971.61519431313081</c:v>
                </c:pt>
                <c:pt idx="279">
                  <c:v>967.30657855886193</c:v>
                </c:pt>
                <c:pt idx="280">
                  <c:v>963.01135018745754</c:v>
                </c:pt>
                <c:pt idx="281">
                  <c:v>958.73004741781642</c:v>
                </c:pt>
                <c:pt idx="282">
                  <c:v>954.4632084690079</c:v>
                </c:pt>
                <c:pt idx="283">
                  <c:v>950.21137156004443</c:v>
                </c:pt>
                <c:pt idx="284">
                  <c:v>945.97507491016586</c:v>
                </c:pt>
                <c:pt idx="285">
                  <c:v>941.75485673758885</c:v>
                </c:pt>
                <c:pt idx="286">
                  <c:v>937.55125526212169</c:v>
                </c:pt>
                <c:pt idx="287">
                  <c:v>933.36480870158312</c:v>
                </c:pt>
                <c:pt idx="288">
                  <c:v>929.19605527663407</c:v>
                </c:pt>
                <c:pt idx="289">
                  <c:v>925.04553320441119</c:v>
                </c:pt>
                <c:pt idx="290">
                  <c:v>920.91378070512064</c:v>
                </c:pt>
                <c:pt idx="291">
                  <c:v>916.80133599709279</c:v>
                </c:pt>
                <c:pt idx="292">
                  <c:v>912.70873729962432</c:v>
                </c:pt>
                <c:pt idx="293">
                  <c:v>908.63652283150032</c:v>
                </c:pt>
                <c:pt idx="294">
                  <c:v>904.58523081161957</c:v>
                </c:pt>
                <c:pt idx="295">
                  <c:v>900.55539945922192</c:v>
                </c:pt>
                <c:pt idx="296">
                  <c:v>896.54756699263771</c:v>
                </c:pt>
                <c:pt idx="297">
                  <c:v>892.56227163173207</c:v>
                </c:pt>
                <c:pt idx="298">
                  <c:v>888.60005159483535</c:v>
                </c:pt>
                <c:pt idx="299">
                  <c:v>884.6614451010737</c:v>
                </c:pt>
                <c:pt idx="300">
                  <c:v>880.74699036923221</c:v>
                </c:pt>
                <c:pt idx="301">
                  <c:v>876.85722561860757</c:v>
                </c:pt>
                <c:pt idx="302">
                  <c:v>872.99268906792804</c:v>
                </c:pt>
                <c:pt idx="303">
                  <c:v>869.15391893586502</c:v>
                </c:pt>
                <c:pt idx="304">
                  <c:v>865.34145344234048</c:v>
                </c:pt>
                <c:pt idx="305">
                  <c:v>861.55583080500264</c:v>
                </c:pt>
                <c:pt idx="306">
                  <c:v>857.79758924371663</c:v>
                </c:pt>
                <c:pt idx="307">
                  <c:v>854.06726697755175</c:v>
                </c:pt>
                <c:pt idx="308">
                  <c:v>850.36540222461099</c:v>
                </c:pt>
                <c:pt idx="309">
                  <c:v>846.69253320430471</c:v>
                </c:pt>
                <c:pt idx="310">
                  <c:v>843.04919813638435</c:v>
                </c:pt>
                <c:pt idx="311">
                  <c:v>839.43593523798654</c:v>
                </c:pt>
                <c:pt idx="312">
                  <c:v>835.85328272982906</c:v>
                </c:pt>
                <c:pt idx="313">
                  <c:v>832.3017788302991</c:v>
                </c:pt>
                <c:pt idx="314">
                  <c:v>828.78196175755647</c:v>
                </c:pt>
                <c:pt idx="315">
                  <c:v>825.29436973180736</c:v>
                </c:pt>
                <c:pt idx="316">
                  <c:v>821.83954097092737</c:v>
                </c:pt>
                <c:pt idx="317">
                  <c:v>818.41801369517952</c:v>
                </c:pt>
                <c:pt idx="318">
                  <c:v>815.03032612170045</c:v>
                </c:pt>
                <c:pt idx="319">
                  <c:v>811.67701647132162</c:v>
                </c:pt>
                <c:pt idx="320">
                  <c:v>808.35862296129335</c:v>
                </c:pt>
                <c:pt idx="321">
                  <c:v>805.07568381227657</c:v>
                </c:pt>
                <c:pt idx="322">
                  <c:v>801.82873724197634</c:v>
                </c:pt>
                <c:pt idx="323">
                  <c:v>798.61832146963252</c:v>
                </c:pt>
                <c:pt idx="324">
                  <c:v>795.44497471454179</c:v>
                </c:pt>
                <c:pt idx="325">
                  <c:v>792.30923519480712</c:v>
                </c:pt>
                <c:pt idx="326">
                  <c:v>789.21164113108944</c:v>
                </c:pt>
                <c:pt idx="327">
                  <c:v>786.15273074029801</c:v>
                </c:pt>
                <c:pt idx="328">
                  <c:v>783.13304224280955</c:v>
                </c:pt>
                <c:pt idx="329">
                  <c:v>780.15311385678388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A0DD-4B36-9174-8F3A171E45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2576528"/>
        <c:axId val="1131148032"/>
        <c:extLst/>
      </c:lineChart>
      <c:catAx>
        <c:axId val="11425765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lde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131148032"/>
        <c:crosses val="autoZero"/>
        <c:auto val="1"/>
        <c:lblAlgn val="ctr"/>
        <c:lblOffset val="100"/>
        <c:noMultiLvlLbl val="0"/>
      </c:catAx>
      <c:valAx>
        <c:axId val="1131148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1425765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arginal FE-forbrug,</a:t>
            </a:r>
          </a:p>
          <a:p>
            <a:pPr>
              <a:defRPr/>
            </a:pPr>
            <a:r>
              <a:rPr lang="en-US"/>
              <a:t>  FE/ pr. kg  netto tilvækst</a:t>
            </a:r>
          </a:p>
        </c:rich>
      </c:tx>
      <c:layout>
        <c:manualLayout>
          <c:xMode val="edge"/>
          <c:yMode val="edge"/>
          <c:x val="0.41790069352480319"/>
          <c:y val="3.838786986977732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3.2486681800386184E-2"/>
          <c:y val="0.18454459935960807"/>
          <c:w val="0.95590119471045742"/>
          <c:h val="0.55296767463322827"/>
        </c:manualLayout>
      </c:layout>
      <c:lineChart>
        <c:grouping val="standard"/>
        <c:varyColors val="0"/>
        <c:ser>
          <c:idx val="0"/>
          <c:order val="0"/>
          <c:tx>
            <c:v>hol ty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3:$B$335</c:f>
              <c:numCache>
                <c:formatCode>0.0</c:formatCode>
                <c:ptCount val="333"/>
                <c:pt idx="0">
                  <c:v>1.3</c:v>
                </c:pt>
                <c:pt idx="1">
                  <c:v>1.3</c:v>
                </c:pt>
                <c:pt idx="2">
                  <c:v>1.4</c:v>
                </c:pt>
                <c:pt idx="3">
                  <c:v>1.4</c:v>
                </c:pt>
                <c:pt idx="4">
                  <c:v>1.4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6</c:v>
                </c:pt>
                <c:pt idx="9">
                  <c:v>1.6</c:v>
                </c:pt>
                <c:pt idx="10">
                  <c:v>1.6</c:v>
                </c:pt>
                <c:pt idx="11">
                  <c:v>1.7</c:v>
                </c:pt>
                <c:pt idx="12">
                  <c:v>1.7</c:v>
                </c:pt>
                <c:pt idx="13">
                  <c:v>1.7</c:v>
                </c:pt>
                <c:pt idx="14">
                  <c:v>1.8</c:v>
                </c:pt>
                <c:pt idx="15">
                  <c:v>1.8</c:v>
                </c:pt>
                <c:pt idx="16">
                  <c:v>1.8</c:v>
                </c:pt>
                <c:pt idx="17">
                  <c:v>1.9</c:v>
                </c:pt>
                <c:pt idx="18">
                  <c:v>1.9</c:v>
                </c:pt>
                <c:pt idx="19">
                  <c:v>1.9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.1</c:v>
                </c:pt>
                <c:pt idx="24">
                  <c:v>2.1</c:v>
                </c:pt>
                <c:pt idx="25">
                  <c:v>2.1</c:v>
                </c:pt>
                <c:pt idx="26">
                  <c:v>2.2000000000000002</c:v>
                </c:pt>
                <c:pt idx="27">
                  <c:v>2.2000000000000002</c:v>
                </c:pt>
                <c:pt idx="28">
                  <c:v>2.2000000000000002</c:v>
                </c:pt>
                <c:pt idx="29">
                  <c:v>2.2999999999999998</c:v>
                </c:pt>
                <c:pt idx="30">
                  <c:v>2.2999999999999998</c:v>
                </c:pt>
                <c:pt idx="31">
                  <c:v>2.2999999999999998</c:v>
                </c:pt>
                <c:pt idx="32">
                  <c:v>2.4</c:v>
                </c:pt>
                <c:pt idx="33">
                  <c:v>2.4</c:v>
                </c:pt>
                <c:pt idx="34">
                  <c:v>2.4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6</c:v>
                </c:pt>
                <c:pt idx="39">
                  <c:v>2.6</c:v>
                </c:pt>
                <c:pt idx="40">
                  <c:v>2.6</c:v>
                </c:pt>
                <c:pt idx="41">
                  <c:v>2.7</c:v>
                </c:pt>
                <c:pt idx="42">
                  <c:v>2.7</c:v>
                </c:pt>
                <c:pt idx="43">
                  <c:v>2.7</c:v>
                </c:pt>
                <c:pt idx="44">
                  <c:v>2.8</c:v>
                </c:pt>
                <c:pt idx="45">
                  <c:v>2.8</c:v>
                </c:pt>
                <c:pt idx="46">
                  <c:v>2.8</c:v>
                </c:pt>
                <c:pt idx="47">
                  <c:v>2.9</c:v>
                </c:pt>
                <c:pt idx="48">
                  <c:v>2.9</c:v>
                </c:pt>
                <c:pt idx="49">
                  <c:v>2.9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.1</c:v>
                </c:pt>
                <c:pt idx="54">
                  <c:v>3.1</c:v>
                </c:pt>
                <c:pt idx="55">
                  <c:v>3.1</c:v>
                </c:pt>
                <c:pt idx="56">
                  <c:v>3.2</c:v>
                </c:pt>
                <c:pt idx="57">
                  <c:v>3.2</c:v>
                </c:pt>
                <c:pt idx="58">
                  <c:v>3.2</c:v>
                </c:pt>
                <c:pt idx="59">
                  <c:v>3.3</c:v>
                </c:pt>
                <c:pt idx="60">
                  <c:v>3.3</c:v>
                </c:pt>
                <c:pt idx="61">
                  <c:v>3.3</c:v>
                </c:pt>
                <c:pt idx="62">
                  <c:v>3.4</c:v>
                </c:pt>
                <c:pt idx="63">
                  <c:v>3.4</c:v>
                </c:pt>
                <c:pt idx="64">
                  <c:v>3.4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.6</c:v>
                </c:pt>
                <c:pt idx="69">
                  <c:v>3.6</c:v>
                </c:pt>
                <c:pt idx="70">
                  <c:v>3.6</c:v>
                </c:pt>
                <c:pt idx="71">
                  <c:v>3.7</c:v>
                </c:pt>
                <c:pt idx="72">
                  <c:v>3.7</c:v>
                </c:pt>
                <c:pt idx="73">
                  <c:v>3.7</c:v>
                </c:pt>
                <c:pt idx="74">
                  <c:v>3.8</c:v>
                </c:pt>
                <c:pt idx="75">
                  <c:v>3.8</c:v>
                </c:pt>
                <c:pt idx="76">
                  <c:v>3.8</c:v>
                </c:pt>
                <c:pt idx="77">
                  <c:v>3.8</c:v>
                </c:pt>
                <c:pt idx="78">
                  <c:v>3.9</c:v>
                </c:pt>
                <c:pt idx="79">
                  <c:v>3.9</c:v>
                </c:pt>
                <c:pt idx="80">
                  <c:v>3.9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.0999999999999996</c:v>
                </c:pt>
                <c:pt idx="85">
                  <c:v>4.0999999999999996</c:v>
                </c:pt>
                <c:pt idx="86">
                  <c:v>4.0999999999999996</c:v>
                </c:pt>
                <c:pt idx="87">
                  <c:v>4.2</c:v>
                </c:pt>
                <c:pt idx="88">
                  <c:v>4.2</c:v>
                </c:pt>
                <c:pt idx="89">
                  <c:v>4.2</c:v>
                </c:pt>
                <c:pt idx="90">
                  <c:v>4.3</c:v>
                </c:pt>
                <c:pt idx="91">
                  <c:v>4.3</c:v>
                </c:pt>
                <c:pt idx="92">
                  <c:v>4.3</c:v>
                </c:pt>
                <c:pt idx="93">
                  <c:v>4.4000000000000004</c:v>
                </c:pt>
                <c:pt idx="94">
                  <c:v>4.4000000000000004</c:v>
                </c:pt>
                <c:pt idx="95">
                  <c:v>4.4000000000000004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999999999999996</c:v>
                </c:pt>
                <c:pt idx="100">
                  <c:v>4.5999999999999996</c:v>
                </c:pt>
                <c:pt idx="101">
                  <c:v>4.5999999999999996</c:v>
                </c:pt>
                <c:pt idx="102">
                  <c:v>4.7</c:v>
                </c:pt>
                <c:pt idx="103">
                  <c:v>4.7</c:v>
                </c:pt>
                <c:pt idx="104">
                  <c:v>4.7</c:v>
                </c:pt>
                <c:pt idx="105">
                  <c:v>4.8</c:v>
                </c:pt>
                <c:pt idx="106">
                  <c:v>4.8</c:v>
                </c:pt>
                <c:pt idx="107">
                  <c:v>4.8</c:v>
                </c:pt>
                <c:pt idx="108">
                  <c:v>4.9000000000000004</c:v>
                </c:pt>
                <c:pt idx="109">
                  <c:v>4.9000000000000004</c:v>
                </c:pt>
                <c:pt idx="110">
                  <c:v>4.9000000000000004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.0999999999999996</c:v>
                </c:pt>
                <c:pt idx="115">
                  <c:v>5.0999999999999996</c:v>
                </c:pt>
                <c:pt idx="116">
                  <c:v>5.0999999999999996</c:v>
                </c:pt>
                <c:pt idx="117">
                  <c:v>5.2</c:v>
                </c:pt>
                <c:pt idx="118">
                  <c:v>5.2</c:v>
                </c:pt>
                <c:pt idx="119">
                  <c:v>5.2</c:v>
                </c:pt>
                <c:pt idx="120">
                  <c:v>5.3</c:v>
                </c:pt>
                <c:pt idx="121">
                  <c:v>5.3</c:v>
                </c:pt>
                <c:pt idx="122">
                  <c:v>5.3</c:v>
                </c:pt>
                <c:pt idx="123">
                  <c:v>5.4</c:v>
                </c:pt>
                <c:pt idx="124">
                  <c:v>5.4</c:v>
                </c:pt>
                <c:pt idx="125">
                  <c:v>5.4</c:v>
                </c:pt>
                <c:pt idx="126">
                  <c:v>5.5</c:v>
                </c:pt>
                <c:pt idx="127">
                  <c:v>5.5</c:v>
                </c:pt>
                <c:pt idx="128">
                  <c:v>5.5</c:v>
                </c:pt>
                <c:pt idx="129">
                  <c:v>5.6</c:v>
                </c:pt>
                <c:pt idx="130">
                  <c:v>5.6</c:v>
                </c:pt>
                <c:pt idx="131">
                  <c:v>5.6</c:v>
                </c:pt>
                <c:pt idx="132">
                  <c:v>5.7</c:v>
                </c:pt>
                <c:pt idx="133">
                  <c:v>5.7</c:v>
                </c:pt>
                <c:pt idx="134">
                  <c:v>5.7</c:v>
                </c:pt>
                <c:pt idx="135">
                  <c:v>5.8</c:v>
                </c:pt>
                <c:pt idx="136">
                  <c:v>5.8</c:v>
                </c:pt>
                <c:pt idx="137">
                  <c:v>5.8</c:v>
                </c:pt>
                <c:pt idx="138">
                  <c:v>5.9</c:v>
                </c:pt>
                <c:pt idx="139">
                  <c:v>5.9</c:v>
                </c:pt>
                <c:pt idx="140">
                  <c:v>5.9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6.1</c:v>
                </c:pt>
                <c:pt idx="145">
                  <c:v>6.1</c:v>
                </c:pt>
                <c:pt idx="146">
                  <c:v>6.1</c:v>
                </c:pt>
                <c:pt idx="147">
                  <c:v>6.2</c:v>
                </c:pt>
                <c:pt idx="148">
                  <c:v>6.2</c:v>
                </c:pt>
                <c:pt idx="149">
                  <c:v>6.2</c:v>
                </c:pt>
                <c:pt idx="150">
                  <c:v>6.3</c:v>
                </c:pt>
                <c:pt idx="151">
                  <c:v>6.3</c:v>
                </c:pt>
                <c:pt idx="152">
                  <c:v>6.3</c:v>
                </c:pt>
                <c:pt idx="153">
                  <c:v>6.3</c:v>
                </c:pt>
                <c:pt idx="154">
                  <c:v>6.4</c:v>
                </c:pt>
                <c:pt idx="155">
                  <c:v>6.4</c:v>
                </c:pt>
                <c:pt idx="156">
                  <c:v>6.4</c:v>
                </c:pt>
                <c:pt idx="157">
                  <c:v>6.5</c:v>
                </c:pt>
                <c:pt idx="158">
                  <c:v>6.5</c:v>
                </c:pt>
                <c:pt idx="159">
                  <c:v>6.5</c:v>
                </c:pt>
                <c:pt idx="160">
                  <c:v>6.6</c:v>
                </c:pt>
                <c:pt idx="161">
                  <c:v>6.6</c:v>
                </c:pt>
                <c:pt idx="162">
                  <c:v>6.6</c:v>
                </c:pt>
                <c:pt idx="163">
                  <c:v>6.7</c:v>
                </c:pt>
                <c:pt idx="164">
                  <c:v>6.7</c:v>
                </c:pt>
                <c:pt idx="165">
                  <c:v>6.7</c:v>
                </c:pt>
                <c:pt idx="166">
                  <c:v>6.8</c:v>
                </c:pt>
                <c:pt idx="167">
                  <c:v>6.8</c:v>
                </c:pt>
                <c:pt idx="168">
                  <c:v>6.8</c:v>
                </c:pt>
                <c:pt idx="169">
                  <c:v>6.9</c:v>
                </c:pt>
                <c:pt idx="170">
                  <c:v>6.9</c:v>
                </c:pt>
                <c:pt idx="171">
                  <c:v>6.9</c:v>
                </c:pt>
                <c:pt idx="172">
                  <c:v>7</c:v>
                </c:pt>
                <c:pt idx="173">
                  <c:v>7</c:v>
                </c:pt>
                <c:pt idx="174">
                  <c:v>7</c:v>
                </c:pt>
                <c:pt idx="175">
                  <c:v>7.1</c:v>
                </c:pt>
                <c:pt idx="176">
                  <c:v>7.1</c:v>
                </c:pt>
                <c:pt idx="177">
                  <c:v>7.1</c:v>
                </c:pt>
                <c:pt idx="178">
                  <c:v>7.2</c:v>
                </c:pt>
                <c:pt idx="179">
                  <c:v>7.2</c:v>
                </c:pt>
                <c:pt idx="180">
                  <c:v>7.2</c:v>
                </c:pt>
                <c:pt idx="181">
                  <c:v>7.3</c:v>
                </c:pt>
                <c:pt idx="182">
                  <c:v>7.3</c:v>
                </c:pt>
                <c:pt idx="183">
                  <c:v>7.3</c:v>
                </c:pt>
                <c:pt idx="184">
                  <c:v>7.4</c:v>
                </c:pt>
                <c:pt idx="185">
                  <c:v>7.4</c:v>
                </c:pt>
                <c:pt idx="186">
                  <c:v>7.4</c:v>
                </c:pt>
                <c:pt idx="187">
                  <c:v>7.5</c:v>
                </c:pt>
                <c:pt idx="188">
                  <c:v>7.5</c:v>
                </c:pt>
                <c:pt idx="189">
                  <c:v>7.5</c:v>
                </c:pt>
                <c:pt idx="190">
                  <c:v>7.6</c:v>
                </c:pt>
                <c:pt idx="191">
                  <c:v>7.6</c:v>
                </c:pt>
                <c:pt idx="192">
                  <c:v>7.6</c:v>
                </c:pt>
                <c:pt idx="193">
                  <c:v>7.7</c:v>
                </c:pt>
                <c:pt idx="194">
                  <c:v>7.7</c:v>
                </c:pt>
                <c:pt idx="195">
                  <c:v>7.7</c:v>
                </c:pt>
                <c:pt idx="196">
                  <c:v>7.8</c:v>
                </c:pt>
                <c:pt idx="197">
                  <c:v>7.8</c:v>
                </c:pt>
                <c:pt idx="198">
                  <c:v>7.8</c:v>
                </c:pt>
                <c:pt idx="199">
                  <c:v>7.9</c:v>
                </c:pt>
                <c:pt idx="200">
                  <c:v>7.9</c:v>
                </c:pt>
                <c:pt idx="201">
                  <c:v>7.9</c:v>
                </c:pt>
                <c:pt idx="202">
                  <c:v>8</c:v>
                </c:pt>
                <c:pt idx="203">
                  <c:v>8</c:v>
                </c:pt>
                <c:pt idx="204">
                  <c:v>8</c:v>
                </c:pt>
                <c:pt idx="205">
                  <c:v>8.1</c:v>
                </c:pt>
                <c:pt idx="206">
                  <c:v>8.1</c:v>
                </c:pt>
                <c:pt idx="207">
                  <c:v>8.1</c:v>
                </c:pt>
                <c:pt idx="208">
                  <c:v>8.1999999999999993</c:v>
                </c:pt>
                <c:pt idx="209">
                  <c:v>8.1999999999999993</c:v>
                </c:pt>
                <c:pt idx="210">
                  <c:v>8.1999999999999993</c:v>
                </c:pt>
                <c:pt idx="211">
                  <c:v>8.3000000000000007</c:v>
                </c:pt>
                <c:pt idx="212">
                  <c:v>8.3000000000000007</c:v>
                </c:pt>
                <c:pt idx="213">
                  <c:v>8.3000000000000007</c:v>
                </c:pt>
                <c:pt idx="214">
                  <c:v>8.4</c:v>
                </c:pt>
                <c:pt idx="215">
                  <c:v>8.4</c:v>
                </c:pt>
                <c:pt idx="216">
                  <c:v>8.4</c:v>
                </c:pt>
                <c:pt idx="217">
                  <c:v>8.5</c:v>
                </c:pt>
                <c:pt idx="218">
                  <c:v>8.5</c:v>
                </c:pt>
                <c:pt idx="219">
                  <c:v>8.5</c:v>
                </c:pt>
                <c:pt idx="220">
                  <c:v>8.6</c:v>
                </c:pt>
                <c:pt idx="221">
                  <c:v>8.6</c:v>
                </c:pt>
                <c:pt idx="222">
                  <c:v>8.6</c:v>
                </c:pt>
                <c:pt idx="223">
                  <c:v>8.6999999999999993</c:v>
                </c:pt>
                <c:pt idx="224">
                  <c:v>8.6999999999999993</c:v>
                </c:pt>
                <c:pt idx="225">
                  <c:v>8.6999999999999993</c:v>
                </c:pt>
                <c:pt idx="226">
                  <c:v>8.8000000000000007</c:v>
                </c:pt>
                <c:pt idx="227">
                  <c:v>8.8000000000000007</c:v>
                </c:pt>
                <c:pt idx="228">
                  <c:v>8.8000000000000007</c:v>
                </c:pt>
                <c:pt idx="229">
                  <c:v>8.8000000000000007</c:v>
                </c:pt>
                <c:pt idx="230">
                  <c:v>8.9</c:v>
                </c:pt>
                <c:pt idx="231">
                  <c:v>8.9</c:v>
                </c:pt>
                <c:pt idx="232">
                  <c:v>8.9</c:v>
                </c:pt>
                <c:pt idx="233">
                  <c:v>9</c:v>
                </c:pt>
                <c:pt idx="234">
                  <c:v>9</c:v>
                </c:pt>
                <c:pt idx="235">
                  <c:v>9</c:v>
                </c:pt>
                <c:pt idx="236">
                  <c:v>9.1</c:v>
                </c:pt>
                <c:pt idx="237">
                  <c:v>9.1</c:v>
                </c:pt>
                <c:pt idx="238">
                  <c:v>9.1</c:v>
                </c:pt>
                <c:pt idx="239">
                  <c:v>9.1999999999999993</c:v>
                </c:pt>
                <c:pt idx="240">
                  <c:v>9.1999999999999993</c:v>
                </c:pt>
                <c:pt idx="241">
                  <c:v>9.1999999999999993</c:v>
                </c:pt>
                <c:pt idx="242">
                  <c:v>9.3000000000000007</c:v>
                </c:pt>
                <c:pt idx="243">
                  <c:v>9.3000000000000007</c:v>
                </c:pt>
                <c:pt idx="244">
                  <c:v>9.3000000000000007</c:v>
                </c:pt>
                <c:pt idx="245">
                  <c:v>9.4</c:v>
                </c:pt>
                <c:pt idx="246">
                  <c:v>9.4</c:v>
                </c:pt>
                <c:pt idx="247">
                  <c:v>9.4</c:v>
                </c:pt>
                <c:pt idx="248">
                  <c:v>9.5</c:v>
                </c:pt>
                <c:pt idx="249">
                  <c:v>9.5</c:v>
                </c:pt>
                <c:pt idx="250">
                  <c:v>9.5</c:v>
                </c:pt>
                <c:pt idx="251">
                  <c:v>9.6</c:v>
                </c:pt>
                <c:pt idx="252">
                  <c:v>9.6</c:v>
                </c:pt>
                <c:pt idx="253">
                  <c:v>9.6</c:v>
                </c:pt>
                <c:pt idx="254">
                  <c:v>9.6999999999999993</c:v>
                </c:pt>
                <c:pt idx="255">
                  <c:v>9.6999999999999993</c:v>
                </c:pt>
                <c:pt idx="256">
                  <c:v>9.6999999999999993</c:v>
                </c:pt>
                <c:pt idx="257">
                  <c:v>9.8000000000000007</c:v>
                </c:pt>
                <c:pt idx="258">
                  <c:v>9.8000000000000007</c:v>
                </c:pt>
                <c:pt idx="259">
                  <c:v>9.8000000000000007</c:v>
                </c:pt>
                <c:pt idx="260">
                  <c:v>9.9</c:v>
                </c:pt>
                <c:pt idx="261">
                  <c:v>9.9</c:v>
                </c:pt>
                <c:pt idx="262">
                  <c:v>9.9</c:v>
                </c:pt>
                <c:pt idx="263">
                  <c:v>10</c:v>
                </c:pt>
                <c:pt idx="264">
                  <c:v>10</c:v>
                </c:pt>
                <c:pt idx="265">
                  <c:v>10</c:v>
                </c:pt>
                <c:pt idx="266">
                  <c:v>10.1</c:v>
                </c:pt>
                <c:pt idx="267">
                  <c:v>10.1</c:v>
                </c:pt>
                <c:pt idx="268">
                  <c:v>10.1</c:v>
                </c:pt>
                <c:pt idx="269">
                  <c:v>10.199999999999999</c:v>
                </c:pt>
                <c:pt idx="270">
                  <c:v>10.199999999999999</c:v>
                </c:pt>
                <c:pt idx="271">
                  <c:v>10.199999999999999</c:v>
                </c:pt>
                <c:pt idx="272">
                  <c:v>10.3</c:v>
                </c:pt>
                <c:pt idx="273">
                  <c:v>10.3</c:v>
                </c:pt>
                <c:pt idx="274">
                  <c:v>10.3</c:v>
                </c:pt>
                <c:pt idx="275">
                  <c:v>10.4</c:v>
                </c:pt>
                <c:pt idx="276">
                  <c:v>10.4</c:v>
                </c:pt>
                <c:pt idx="277">
                  <c:v>10.4</c:v>
                </c:pt>
                <c:pt idx="278">
                  <c:v>10.5</c:v>
                </c:pt>
                <c:pt idx="279">
                  <c:v>10.5</c:v>
                </c:pt>
                <c:pt idx="280">
                  <c:v>10.5</c:v>
                </c:pt>
                <c:pt idx="281">
                  <c:v>10.6</c:v>
                </c:pt>
                <c:pt idx="282">
                  <c:v>10.6</c:v>
                </c:pt>
                <c:pt idx="283">
                  <c:v>10.6</c:v>
                </c:pt>
                <c:pt idx="284">
                  <c:v>10.7</c:v>
                </c:pt>
                <c:pt idx="285">
                  <c:v>10.7</c:v>
                </c:pt>
                <c:pt idx="286">
                  <c:v>10.7</c:v>
                </c:pt>
                <c:pt idx="287">
                  <c:v>10.8</c:v>
                </c:pt>
                <c:pt idx="288">
                  <c:v>10.8</c:v>
                </c:pt>
                <c:pt idx="289">
                  <c:v>10.8</c:v>
                </c:pt>
                <c:pt idx="290">
                  <c:v>10.9</c:v>
                </c:pt>
                <c:pt idx="291">
                  <c:v>10.9</c:v>
                </c:pt>
                <c:pt idx="292">
                  <c:v>10.9</c:v>
                </c:pt>
                <c:pt idx="293">
                  <c:v>11</c:v>
                </c:pt>
                <c:pt idx="294">
                  <c:v>11</c:v>
                </c:pt>
                <c:pt idx="295">
                  <c:v>11</c:v>
                </c:pt>
                <c:pt idx="296">
                  <c:v>11.1</c:v>
                </c:pt>
                <c:pt idx="297">
                  <c:v>11.1</c:v>
                </c:pt>
                <c:pt idx="298">
                  <c:v>11.1</c:v>
                </c:pt>
                <c:pt idx="299">
                  <c:v>11.2</c:v>
                </c:pt>
                <c:pt idx="300">
                  <c:v>11.2</c:v>
                </c:pt>
                <c:pt idx="301">
                  <c:v>11.2</c:v>
                </c:pt>
                <c:pt idx="302">
                  <c:v>11.3</c:v>
                </c:pt>
                <c:pt idx="303">
                  <c:v>11.3</c:v>
                </c:pt>
                <c:pt idx="304">
                  <c:v>11.3</c:v>
                </c:pt>
                <c:pt idx="305">
                  <c:v>11.3</c:v>
                </c:pt>
                <c:pt idx="306">
                  <c:v>11.4</c:v>
                </c:pt>
                <c:pt idx="307">
                  <c:v>11.4</c:v>
                </c:pt>
                <c:pt idx="308">
                  <c:v>11.4</c:v>
                </c:pt>
                <c:pt idx="309">
                  <c:v>11.5</c:v>
                </c:pt>
                <c:pt idx="310">
                  <c:v>11.5</c:v>
                </c:pt>
                <c:pt idx="311">
                  <c:v>11.5</c:v>
                </c:pt>
                <c:pt idx="312">
                  <c:v>11.6</c:v>
                </c:pt>
                <c:pt idx="313">
                  <c:v>11.6</c:v>
                </c:pt>
                <c:pt idx="314">
                  <c:v>11.6</c:v>
                </c:pt>
                <c:pt idx="315">
                  <c:v>11.7</c:v>
                </c:pt>
                <c:pt idx="316">
                  <c:v>11.7</c:v>
                </c:pt>
                <c:pt idx="317">
                  <c:v>11.7</c:v>
                </c:pt>
                <c:pt idx="318">
                  <c:v>11.8</c:v>
                </c:pt>
                <c:pt idx="319">
                  <c:v>11.8</c:v>
                </c:pt>
                <c:pt idx="320">
                  <c:v>11.8</c:v>
                </c:pt>
                <c:pt idx="321">
                  <c:v>11.9</c:v>
                </c:pt>
                <c:pt idx="322">
                  <c:v>11.9</c:v>
                </c:pt>
                <c:pt idx="323">
                  <c:v>11.9</c:v>
                </c:pt>
                <c:pt idx="324">
                  <c:v>12</c:v>
                </c:pt>
                <c:pt idx="325">
                  <c:v>12</c:v>
                </c:pt>
                <c:pt idx="326">
                  <c:v>12</c:v>
                </c:pt>
                <c:pt idx="327">
                  <c:v>12.1</c:v>
                </c:pt>
                <c:pt idx="328">
                  <c:v>12.1</c:v>
                </c:pt>
                <c:pt idx="329">
                  <c:v>12.1</c:v>
                </c:pt>
                <c:pt idx="330">
                  <c:v>12.2</c:v>
                </c:pt>
                <c:pt idx="331">
                  <c:v>12.2</c:v>
                </c:pt>
                <c:pt idx="332">
                  <c:v>12.2</c:v>
                </c:pt>
              </c:numCache>
            </c:numRef>
          </c:cat>
          <c:val>
            <c:numRef>
              <c:f>'Vækstfunktion, hol'!$Q$3:$Q$335</c:f>
              <c:numCache>
                <c:formatCode>#,##0.0</c:formatCode>
                <c:ptCount val="333"/>
                <c:pt idx="0">
                  <c:v>5.2408007154346983</c:v>
                </c:pt>
                <c:pt idx="1">
                  <c:v>5.1539138447916049</c:v>
                </c:pt>
                <c:pt idx="2">
                  <c:v>5.1668191940031454</c:v>
                </c:pt>
                <c:pt idx="3">
                  <c:v>5.1801778929451405</c:v>
                </c:pt>
                <c:pt idx="4">
                  <c:v>5.1003385390101661</c:v>
                </c:pt>
                <c:pt idx="5">
                  <c:v>5.1157975049241573</c:v>
                </c:pt>
                <c:pt idx="6">
                  <c:v>5.1316264234167566</c:v>
                </c:pt>
                <c:pt idx="7">
                  <c:v>5.0578770389667662</c:v>
                </c:pt>
                <c:pt idx="8">
                  <c:v>5.0754989420950469</c:v>
                </c:pt>
                <c:pt idx="9">
                  <c:v>5.0934301805478128</c:v>
                </c:pt>
                <c:pt idx="10">
                  <c:v>5.1116699745699101</c:v>
                </c:pt>
                <c:pt idx="11">
                  <c:v>5.0444693269412308</c:v>
                </c:pt>
                <c:pt idx="12">
                  <c:v>5.0642145981727387</c:v>
                </c:pt>
                <c:pt idx="13">
                  <c:v>5.0842267992205503</c:v>
                </c:pt>
                <c:pt idx="14">
                  <c:v>5.1045075825984236</c:v>
                </c:pt>
                <c:pt idx="15">
                  <c:v>5.1250586075033198</c:v>
                </c:pt>
                <c:pt idx="16">
                  <c:v>5.064434000973991</c:v>
                </c:pt>
                <c:pt idx="17">
                  <c:v>5.0862417901303116</c:v>
                </c:pt>
                <c:pt idx="18">
                  <c:v>5.1082925712596685</c:v>
                </c:pt>
                <c:pt idx="19">
                  <c:v>5.1305893664662001</c:v>
                </c:pt>
                <c:pt idx="20">
                  <c:v>5.1531351246401425</c:v>
                </c:pt>
                <c:pt idx="21">
                  <c:v>5.0979852248195723</c:v>
                </c:pt>
                <c:pt idx="22">
                  <c:v>5.1216121970103305</c:v>
                </c:pt>
                <c:pt idx="23">
                  <c:v>5.1455064883564336</c:v>
                </c:pt>
                <c:pt idx="24">
                  <c:v>5.1696800815669297</c:v>
                </c:pt>
                <c:pt idx="25">
                  <c:v>5.1941371627042372</c:v>
                </c:pt>
                <c:pt idx="26">
                  <c:v>5.2188723321653576</c:v>
                </c:pt>
                <c:pt idx="27">
                  <c:v>5.2438735708618145</c:v>
                </c:pt>
                <c:pt idx="28">
                  <c:v>5.2691293021074559</c:v>
                </c:pt>
                <c:pt idx="29">
                  <c:v>5.2209454261393713</c:v>
                </c:pt>
                <c:pt idx="30">
                  <c:v>5.24713517197097</c:v>
                </c:pt>
                <c:pt idx="31">
                  <c:v>5.2735428937262521</c:v>
                </c:pt>
                <c:pt idx="32">
                  <c:v>5.3001593521791586</c:v>
                </c:pt>
                <c:pt idx="33">
                  <c:v>5.3269757335028345</c:v>
                </c:pt>
                <c:pt idx="34">
                  <c:v>5.3539836229805005</c:v>
                </c:pt>
                <c:pt idx="35">
                  <c:v>5.3811749805976836</c:v>
                </c:pt>
                <c:pt idx="36">
                  <c:v>5.4085421183521101</c:v>
                </c:pt>
                <c:pt idx="37">
                  <c:v>5.4360776791545504</c:v>
                </c:pt>
                <c:pt idx="38">
                  <c:v>5.4637746171721036</c:v>
                </c:pt>
                <c:pt idx="39">
                  <c:v>5.4916261795116679</c:v>
                </c:pt>
                <c:pt idx="40">
                  <c:v>5.5196258891318735</c:v>
                </c:pt>
                <c:pt idx="41">
                  <c:v>5.5477675288817032</c:v>
                </c:pt>
                <c:pt idx="42">
                  <c:v>5.576045126587684</c:v>
                </c:pt>
                <c:pt idx="43">
                  <c:v>5.6044529410984758</c:v>
                </c:pt>
                <c:pt idx="44">
                  <c:v>5.6329854492204685</c:v>
                </c:pt>
                <c:pt idx="45">
                  <c:v>5.661637333475011</c:v>
                </c:pt>
                <c:pt idx="46">
                  <c:v>5.6904034706107955</c:v>
                </c:pt>
                <c:pt idx="47">
                  <c:v>5.7192789208277652</c:v>
                </c:pt>
                <c:pt idx="48">
                  <c:v>5.748258917641758</c:v>
                </c:pt>
                <c:pt idx="49">
                  <c:v>5.7773388583640575</c:v>
                </c:pt>
                <c:pt idx="50">
                  <c:v>5.8065142951323958</c:v>
                </c:pt>
                <c:pt idx="51">
                  <c:v>5.8357809264665201</c:v>
                </c:pt>
                <c:pt idx="52">
                  <c:v>5.8651345893083429</c:v>
                </c:pt>
                <c:pt idx="53">
                  <c:v>5.8945712515071662</c:v>
                </c:pt>
                <c:pt idx="54">
                  <c:v>5.9240870047263012</c:v>
                </c:pt>
                <c:pt idx="55">
                  <c:v>5.9536780577388777</c:v>
                </c:pt>
                <c:pt idx="56">
                  <c:v>5.9833407300834862</c:v>
                </c:pt>
                <c:pt idx="57">
                  <c:v>6.0751666264089224</c:v>
                </c:pt>
                <c:pt idx="58">
                  <c:v>6.1045729586045354</c:v>
                </c:pt>
                <c:pt idx="59">
                  <c:v>6.1340409393612063</c:v>
                </c:pt>
                <c:pt idx="60">
                  <c:v>6.1635671767926459</c:v>
                </c:pt>
                <c:pt idx="61">
                  <c:v>6.1931483650964134</c:v>
                </c:pt>
                <c:pt idx="62">
                  <c:v>6.2227812797910227</c:v>
                </c:pt>
                <c:pt idx="63">
                  <c:v>6.2524627731896416</c:v>
                </c:pt>
                <c:pt idx="64">
                  <c:v>6.2821897700842921</c:v>
                </c:pt>
                <c:pt idx="65">
                  <c:v>6.3119592636339146</c:v>
                </c:pt>
                <c:pt idx="66">
                  <c:v>6.4002452535019865</c:v>
                </c:pt>
                <c:pt idx="67">
                  <c:v>6.4296957077651458</c:v>
                </c:pt>
                <c:pt idx="68">
                  <c:v>6.4591797273433853</c:v>
                </c:pt>
                <c:pt idx="69">
                  <c:v>6.4886944589996389</c:v>
                </c:pt>
                <c:pt idx="70">
                  <c:v>6.5182371013687632</c:v>
                </c:pt>
                <c:pt idx="71">
                  <c:v>6.5478049017230591</c:v>
                </c:pt>
                <c:pt idx="72">
                  <c:v>6.5773951528645274</c:v>
                </c:pt>
                <c:pt idx="73">
                  <c:v>6.6625233228712659</c:v>
                </c:pt>
                <c:pt idx="74">
                  <c:v>6.6917447914522095</c:v>
                </c:pt>
                <c:pt idx="75">
                  <c:v>6.7209800419707397</c:v>
                </c:pt>
                <c:pt idx="76">
                  <c:v>6.7502264451306875</c:v>
                </c:pt>
                <c:pt idx="77">
                  <c:v>6.7794814043090961</c:v>
                </c:pt>
                <c:pt idx="78">
                  <c:v>6.8087423530079203</c:v>
                </c:pt>
                <c:pt idx="79">
                  <c:v>6.8908463192541358</c:v>
                </c:pt>
                <c:pt idx="80">
                  <c:v>6.9196934990250103</c:v>
                </c:pt>
                <c:pt idx="81">
                  <c:v>6.9485379237359011</c:v>
                </c:pt>
                <c:pt idx="82">
                  <c:v>6.9773770514419642</c:v>
                </c:pt>
                <c:pt idx="83">
                  <c:v>7.0061993261473399</c:v>
                </c:pt>
                <c:pt idx="84">
                  <c:v>7.0854303940738461</c:v>
                </c:pt>
                <c:pt idx="85">
                  <c:v>7.1136948855854811</c:v>
                </c:pt>
                <c:pt idx="86">
                  <c:v>7.1418833864929541</c:v>
                </c:pt>
                <c:pt idx="87">
                  <c:v>7.1699912807717396</c:v>
                </c:pt>
                <c:pt idx="88">
                  <c:v>7.1980139285638565</c:v>
                </c:pt>
                <c:pt idx="89">
                  <c:v>7.2739217060241881</c:v>
                </c:pt>
                <c:pt idx="90">
                  <c:v>7.301311164727287</c:v>
                </c:pt>
                <c:pt idx="91">
                  <c:v>7.3285990484769492</c:v>
                </c:pt>
                <c:pt idx="92">
                  <c:v>7.3557805380896344</c:v>
                </c:pt>
                <c:pt idx="93">
                  <c:v>7.3828507830264725</c:v>
                </c:pt>
                <c:pt idx="94">
                  <c:v>7.455165566259975</c:v>
                </c:pt>
                <c:pt idx="95">
                  <c:v>7.4815318761693295</c:v>
                </c:pt>
                <c:pt idx="96">
                  <c:v>7.5077696205212634</c:v>
                </c:pt>
                <c:pt idx="97">
                  <c:v>7.5338737431978453</c:v>
                </c:pt>
                <c:pt idx="98">
                  <c:v>7.6029376370546462</c:v>
                </c:pt>
                <c:pt idx="99">
                  <c:v>7.6282756657740052</c:v>
                </c:pt>
                <c:pt idx="100">
                  <c:v>7.6534618558554683</c:v>
                </c:pt>
                <c:pt idx="101">
                  <c:v>7.6784909267030566</c:v>
                </c:pt>
                <c:pt idx="102">
                  <c:v>7.7440939747199593</c:v>
                </c:pt>
                <c:pt idx="103">
                  <c:v>7.7682915563696708</c:v>
                </c:pt>
                <c:pt idx="104">
                  <c:v>7.7923128522792418</c:v>
                </c:pt>
                <c:pt idx="105">
                  <c:v>7.8161523398547974</c:v>
                </c:pt>
                <c:pt idx="106">
                  <c:v>7.878075386457013</c:v>
                </c:pt>
                <c:pt idx="107">
                  <c:v>7.9010146036893874</c:v>
                </c:pt>
                <c:pt idx="108">
                  <c:v>7.9237518467679138</c:v>
                </c:pt>
                <c:pt idx="109">
                  <c:v>7.9462813348670824</c:v>
                </c:pt>
                <c:pt idx="110">
                  <c:v>8.004295638937597</c:v>
                </c:pt>
                <c:pt idx="111">
                  <c:v>8.0258525502859062</c:v>
                </c:pt>
                <c:pt idx="112">
                  <c:v>8.0471804953086625</c:v>
                </c:pt>
                <c:pt idx="113">
                  <c:v>8.0682734199519608</c:v>
                </c:pt>
                <c:pt idx="114">
                  <c:v>8.1221402962926952</c:v>
                </c:pt>
                <c:pt idx="115">
                  <c:v>8.1421846833576428</c:v>
                </c:pt>
                <c:pt idx="116">
                  <c:v>8.1619717505219835</c:v>
                </c:pt>
                <c:pt idx="117">
                  <c:v>8.181495156733039</c:v>
                </c:pt>
                <c:pt idx="118">
                  <c:v>8.2309809621518824</c:v>
                </c:pt>
                <c:pt idx="119">
                  <c:v>8.2494145468720408</c:v>
                </c:pt>
                <c:pt idx="120">
                  <c:v>8.2675986943335147</c:v>
                </c:pt>
                <c:pt idx="121">
                  <c:v>8.2855395291535991</c:v>
                </c:pt>
                <c:pt idx="122">
                  <c:v>8.3308100244412024</c:v>
                </c:pt>
                <c:pt idx="123">
                  <c:v>8.3477666686311167</c:v>
                </c:pt>
                <c:pt idx="124">
                  <c:v>8.3645060528206461</c:v>
                </c:pt>
                <c:pt idx="125">
                  <c:v>8.3810337629185501</c:v>
                </c:pt>
                <c:pt idx="126">
                  <c:v>8.422454374834043</c:v>
                </c:pt>
                <c:pt idx="127">
                  <c:v>8.4380991771127096</c:v>
                </c:pt>
                <c:pt idx="128">
                  <c:v>8.4535564628648547</c:v>
                </c:pt>
                <c:pt idx="129">
                  <c:v>8.4688313610072861</c:v>
                </c:pt>
                <c:pt idx="130">
                  <c:v>8.5067485573532409</c:v>
                </c:pt>
                <c:pt idx="131">
                  <c:v>8.5212357717812157</c:v>
                </c:pt>
                <c:pt idx="132">
                  <c:v>8.5355631420568336</c:v>
                </c:pt>
                <c:pt idx="133">
                  <c:v>8.5708663048226086</c:v>
                </c:pt>
                <c:pt idx="134">
                  <c:v>8.5844793436941043</c:v>
                </c:pt>
                <c:pt idx="135">
                  <c:v>8.597953977568384</c:v>
                </c:pt>
                <c:pt idx="136">
                  <c:v>8.6112946848271363</c:v>
                </c:pt>
                <c:pt idx="137">
                  <c:v>8.6436798299773194</c:v>
                </c:pt>
                <c:pt idx="138">
                  <c:v>8.6563927286467894</c:v>
                </c:pt>
                <c:pt idx="139">
                  <c:v>8.6689919429425917</c:v>
                </c:pt>
                <c:pt idx="140">
                  <c:v>8.6814816698337367</c:v>
                </c:pt>
                <c:pt idx="141">
                  <c:v>8.7112555013529214</c:v>
                </c:pt>
                <c:pt idx="142">
                  <c:v>8.723200089291602</c:v>
                </c:pt>
                <c:pt idx="143">
                  <c:v>8.7350544292093453</c:v>
                </c:pt>
                <c:pt idx="144">
                  <c:v>8.7468529002205244</c:v>
                </c:pt>
                <c:pt idx="145">
                  <c:v>8.7744961560273875</c:v>
                </c:pt>
                <c:pt idx="146">
                  <c:v>8.7861717000706374</c:v>
                </c:pt>
                <c:pt idx="147">
                  <c:v>8.7979729161215232</c:v>
                </c:pt>
                <c:pt idx="148">
                  <c:v>8.8245113739053807</c:v>
                </c:pt>
                <c:pt idx="149">
                  <c:v>8.8363127419064167</c:v>
                </c:pt>
                <c:pt idx="150">
                  <c:v>8.84827258684121</c:v>
                </c:pt>
                <c:pt idx="151">
                  <c:v>8.8603995604113219</c:v>
                </c:pt>
                <c:pt idx="152">
                  <c:v>8.8859898750164525</c:v>
                </c:pt>
                <c:pt idx="153">
                  <c:v>8.8982335992436354</c:v>
                </c:pt>
                <c:pt idx="154">
                  <c:v>8.9106773768053547</c:v>
                </c:pt>
                <c:pt idx="155">
                  <c:v>8.9233299992573318</c:v>
                </c:pt>
                <c:pt idx="156">
                  <c:v>8.9483353794703646</c:v>
                </c:pt>
                <c:pt idx="157">
                  <c:v>8.961221412183642</c:v>
                </c:pt>
                <c:pt idx="158">
                  <c:v>8.974349601721066</c:v>
                </c:pt>
                <c:pt idx="159">
                  <c:v>8.9877289574798684</c:v>
                </c:pt>
                <c:pt idx="160">
                  <c:v>9.012511476133632</c:v>
                </c:pt>
                <c:pt idx="161">
                  <c:v>9.0262418275250997</c:v>
                </c:pt>
                <c:pt idx="162">
                  <c:v>9.0402573207058641</c:v>
                </c:pt>
                <c:pt idx="163">
                  <c:v>9.0545672647636994</c:v>
                </c:pt>
                <c:pt idx="164">
                  <c:v>9.0794901787198405</c:v>
                </c:pt>
                <c:pt idx="165">
                  <c:v>9.0942705226978209</c:v>
                </c:pt>
                <c:pt idx="166">
                  <c:v>9.1093802465413827</c:v>
                </c:pt>
                <c:pt idx="167">
                  <c:v>9.1248290460969628</c:v>
                </c:pt>
                <c:pt idx="168">
                  <c:v>9.1406267300729294</c:v>
                </c:pt>
                <c:pt idx="169">
                  <c:v>9.1663005424601671</c:v>
                </c:pt>
                <c:pt idx="170">
                  <c:v>9.1827171663828491</c:v>
                </c:pt>
                <c:pt idx="171">
                  <c:v>9.1995192327428157</c:v>
                </c:pt>
                <c:pt idx="172">
                  <c:v>9.2167170533849134</c:v>
                </c:pt>
                <c:pt idx="173">
                  <c:v>9.2433500176458487</c:v>
                </c:pt>
                <c:pt idx="174">
                  <c:v>9.2612937721392896</c:v>
                </c:pt>
                <c:pt idx="175">
                  <c:v>9.2796715110497043</c:v>
                </c:pt>
                <c:pt idx="176">
                  <c:v>9.2984941538706103</c:v>
                </c:pt>
                <c:pt idx="177">
                  <c:v>9.3264703882792599</c:v>
                </c:pt>
                <c:pt idx="178">
                  <c:v>9.3461710255604871</c:v>
                </c:pt>
                <c:pt idx="179">
                  <c:v>9.3663568371516579</c:v>
                </c:pt>
                <c:pt idx="180">
                  <c:v>9.3870394654507106</c:v>
                </c:pt>
                <c:pt idx="181">
                  <c:v>9.4082307477407401</c:v>
                </c:pt>
                <c:pt idx="182">
                  <c:v>9.4384528816386926</c:v>
                </c:pt>
                <c:pt idx="183">
                  <c:v>9.460685056234766</c:v>
                </c:pt>
                <c:pt idx="184">
                  <c:v>9.4834602879194065</c:v>
                </c:pt>
                <c:pt idx="185">
                  <c:v>9.5067872865762535</c:v>
                </c:pt>
                <c:pt idx="186">
                  <c:v>9.5306749680972249</c:v>
                </c:pt>
                <c:pt idx="187">
                  <c:v>9.56359921174408</c:v>
                </c:pt>
                <c:pt idx="188">
                  <c:v>9.5886399771936439</c:v>
                </c:pt>
                <c:pt idx="189">
                  <c:v>9.6142721834028517</c:v>
                </c:pt>
                <c:pt idx="190">
                  <c:v>9.6405056476100537</c:v>
                </c:pt>
                <c:pt idx="191">
                  <c:v>9.6673504258596772</c:v>
                </c:pt>
                <c:pt idx="192">
                  <c:v>9.7033321274183315</c:v>
                </c:pt>
                <c:pt idx="193">
                  <c:v>9.7314508142509144</c:v>
                </c:pt>
                <c:pt idx="194">
                  <c:v>9.7602153012031394</c:v>
                </c:pt>
                <c:pt idx="195">
                  <c:v>9.7896366945596913</c:v>
                </c:pt>
                <c:pt idx="196">
                  <c:v>9.8197263786905413</c:v>
                </c:pt>
                <c:pt idx="197">
                  <c:v>9.8504960246015347</c:v>
                </c:pt>
                <c:pt idx="198">
                  <c:v>9.8906529791972417</c:v>
                </c:pt>
                <c:pt idx="199">
                  <c:v>9.922858429245732</c:v>
                </c:pt>
                <c:pt idx="200">
                  <c:v>9.955783634377676</c:v>
                </c:pt>
                <c:pt idx="201">
                  <c:v>9.9894415329097033</c:v>
                </c:pt>
                <c:pt idx="202">
                  <c:v>10.023845398877091</c:v>
                </c:pt>
                <c:pt idx="203">
                  <c:v>10.059008852743611</c:v>
                </c:pt>
                <c:pt idx="204">
                  <c:v>10.10395769251879</c:v>
                </c:pt>
                <c:pt idx="205">
                  <c:v>9.9196058119611248</c:v>
                </c:pt>
                <c:pt idx="206">
                  <c:v>9.8852860612654876</c:v>
                </c:pt>
                <c:pt idx="207">
                  <c:v>9.9215093111730894</c:v>
                </c:pt>
                <c:pt idx="208">
                  <c:v>9.9581118641719346</c:v>
                </c:pt>
                <c:pt idx="209">
                  <c:v>10.004213024821297</c:v>
                </c:pt>
                <c:pt idx="210">
                  <c:v>10.041649393094728</c:v>
                </c:pt>
                <c:pt idx="211">
                  <c:v>10.079468345292726</c:v>
                </c:pt>
                <c:pt idx="212">
                  <c:v>10.11766992023504</c:v>
                </c:pt>
                <c:pt idx="213">
                  <c:v>10.156254086837942</c:v>
                </c:pt>
                <c:pt idx="214">
                  <c:v>10.195220741128219</c:v>
                </c:pt>
                <c:pt idx="215">
                  <c:v>10.244243132084977</c:v>
                </c:pt>
                <c:pt idx="216">
                  <c:v>10.284068624433111</c:v>
                </c:pt>
                <c:pt idx="217">
                  <c:v>10.324278801225681</c:v>
                </c:pt>
                <c:pt idx="218">
                  <c:v>10.364873257645295</c:v>
                </c:pt>
                <c:pt idx="219">
                  <c:v>10.405851500231909</c:v>
                </c:pt>
                <c:pt idx="220">
                  <c:v>10.447212943535128</c:v>
                </c:pt>
                <c:pt idx="221">
                  <c:v>10.488956906699913</c:v>
                </c:pt>
                <c:pt idx="222">
                  <c:v>10.541564635647152</c:v>
                </c:pt>
                <c:pt idx="223">
                  <c:v>10.584189621071594</c:v>
                </c:pt>
                <c:pt idx="224">
                  <c:v>10.627197625062717</c:v>
                </c:pt>
                <c:pt idx="225">
                  <c:v>10.670587572442123</c:v>
                </c:pt>
                <c:pt idx="226">
                  <c:v>10.714358274747235</c:v>
                </c:pt>
                <c:pt idx="227">
                  <c:v>10.758508426470144</c:v>
                </c:pt>
                <c:pt idx="228">
                  <c:v>10.803036601262891</c:v>
                </c:pt>
                <c:pt idx="229">
                  <c:v>10.847941248090004</c:v>
                </c:pt>
                <c:pt idx="230">
                  <c:v>10.904847495531863</c:v>
                </c:pt>
                <c:pt idx="231">
                  <c:v>10.950646940165297</c:v>
                </c:pt>
                <c:pt idx="232">
                  <c:v>10.996820761383367</c:v>
                </c:pt>
                <c:pt idx="233">
                  <c:v>11.043366892040575</c:v>
                </c:pt>
                <c:pt idx="234">
                  <c:v>11.090283120226472</c:v>
                </c:pt>
                <c:pt idx="235">
                  <c:v>11.13756708518012</c:v>
                </c:pt>
                <c:pt idx="236">
                  <c:v>11.18521627312621</c:v>
                </c:pt>
                <c:pt idx="237">
                  <c:v>11.233228013128699</c:v>
                </c:pt>
                <c:pt idx="238">
                  <c:v>11.281599472870326</c:v>
                </c:pt>
                <c:pt idx="239">
                  <c:v>11.330327654450837</c:v>
                </c:pt>
                <c:pt idx="240">
                  <c:v>11.379409390150371</c:v>
                </c:pt>
                <c:pt idx="241">
                  <c:v>11.442414980988039</c:v>
                </c:pt>
                <c:pt idx="242">
                  <c:v>11.492381588708964</c:v>
                </c:pt>
                <c:pt idx="243">
                  <c:v>11.542694774857555</c:v>
                </c:pt>
                <c:pt idx="244">
                  <c:v>11.593350668163369</c:v>
                </c:pt>
                <c:pt idx="245">
                  <c:v>11.644345205714584</c:v>
                </c:pt>
                <c:pt idx="246">
                  <c:v>11.695674128696057</c:v>
                </c:pt>
                <c:pt idx="247">
                  <c:v>11.747332978099189</c:v>
                </c:pt>
                <c:pt idx="248">
                  <c:v>11.799317090501813</c:v>
                </c:pt>
                <c:pt idx="249">
                  <c:v>11.851621593830295</c:v>
                </c:pt>
                <c:pt idx="250">
                  <c:v>11.904241403188191</c:v>
                </c:pt>
                <c:pt idx="251">
                  <c:v>11.957171136297557</c:v>
                </c:pt>
                <c:pt idx="252">
                  <c:v>12.010402851859251</c:v>
                </c:pt>
                <c:pt idx="253">
                  <c:v>12.063925704178247</c:v>
                </c:pt>
                <c:pt idx="254">
                  <c:v>12.117728412709949</c:v>
                </c:pt>
                <c:pt idx="255">
                  <c:v>12.171799399005266</c:v>
                </c:pt>
                <c:pt idx="256">
                  <c:v>12.226126782978362</c:v>
                </c:pt>
                <c:pt idx="257">
                  <c:v>12.280698379384486</c:v>
                </c:pt>
                <c:pt idx="258">
                  <c:v>12.335501694442737</c:v>
                </c:pt>
                <c:pt idx="259">
                  <c:v>12.39052392272635</c:v>
                </c:pt>
                <c:pt idx="260">
                  <c:v>12.445751944220873</c:v>
                </c:pt>
                <c:pt idx="261">
                  <c:v>12.501172321621139</c:v>
                </c:pt>
                <c:pt idx="262">
                  <c:v>12.55677129789972</c:v>
                </c:pt>
                <c:pt idx="263">
                  <c:v>12.61253479410848</c:v>
                </c:pt>
                <c:pt idx="264">
                  <c:v>12.668448407438474</c:v>
                </c:pt>
                <c:pt idx="265">
                  <c:v>12.724497409594374</c:v>
                </c:pt>
                <c:pt idx="266">
                  <c:v>12.780726988601177</c:v>
                </c:pt>
                <c:pt idx="267">
                  <c:v>12.837367173964751</c:v>
                </c:pt>
                <c:pt idx="268">
                  <c:v>12.894473806365907</c:v>
                </c:pt>
                <c:pt idx="269">
                  <c:v>12.952043113780549</c:v>
                </c:pt>
                <c:pt idx="270">
                  <c:v>13.010071179502239</c:v>
                </c:pt>
                <c:pt idx="271">
                  <c:v>13.068553938033043</c:v>
                </c:pt>
                <c:pt idx="272">
                  <c:v>13.127487170971651</c:v>
                </c:pt>
                <c:pt idx="273">
                  <c:v>13.186866502768002</c:v>
                </c:pt>
                <c:pt idx="274">
                  <c:v>13.246687396558137</c:v>
                </c:pt>
                <c:pt idx="275">
                  <c:v>13.306945149850295</c:v>
                </c:pt>
                <c:pt idx="276">
                  <c:v>13.367634890263792</c:v>
                </c:pt>
                <c:pt idx="277">
                  <c:v>13.428751571178198</c:v>
                </c:pt>
                <c:pt idx="278">
                  <c:v>13.490289967370995</c:v>
                </c:pt>
                <c:pt idx="279">
                  <c:v>13.552244670626941</c:v>
                </c:pt>
                <c:pt idx="280">
                  <c:v>13.614610085338132</c:v>
                </c:pt>
                <c:pt idx="281">
                  <c:v>13.677380424033325</c:v>
                </c:pt>
                <c:pt idx="282">
                  <c:v>13.740549702941168</c:v>
                </c:pt>
                <c:pt idx="283">
                  <c:v>13.804111737501044</c:v>
                </c:pt>
                <c:pt idx="284">
                  <c:v>13.86806013786434</c:v>
                </c:pt>
                <c:pt idx="285">
                  <c:v>13.910175892794875</c:v>
                </c:pt>
                <c:pt idx="286">
                  <c:v>13.97471489869314</c:v>
                </c:pt>
                <c:pt idx="287">
                  <c:v>14.039621905487685</c:v>
                </c:pt>
                <c:pt idx="288">
                  <c:v>14.104889689992731</c:v>
                </c:pt>
                <c:pt idx="289">
                  <c:v>14.170510801753197</c:v>
                </c:pt>
                <c:pt idx="290">
                  <c:v>14.236477558550302</c:v>
                </c:pt>
                <c:pt idx="291">
                  <c:v>14.302782041923257</c:v>
                </c:pt>
                <c:pt idx="292">
                  <c:v>14.369416092690507</c:v>
                </c:pt>
                <c:pt idx="293">
                  <c:v>14.436371306532019</c:v>
                </c:pt>
                <c:pt idx="294">
                  <c:v>14.503639029520006</c:v>
                </c:pt>
                <c:pt idx="295">
                  <c:v>14.547545263156554</c:v>
                </c:pt>
                <c:pt idx="296">
                  <c:v>14.615268527887936</c:v>
                </c:pt>
                <c:pt idx="297">
                  <c:v>14.683279216731441</c:v>
                </c:pt>
                <c:pt idx="298">
                  <c:v>14.751567672430552</c:v>
                </c:pt>
                <c:pt idx="299">
                  <c:v>14.820123967252362</c:v>
                </c:pt>
                <c:pt idx="300">
                  <c:v>14.888937898880084</c:v>
                </c:pt>
                <c:pt idx="301">
                  <c:v>14.957998986364112</c:v>
                </c:pt>
                <c:pt idx="302">
                  <c:v>15.027296466163982</c:v>
                </c:pt>
                <c:pt idx="303">
                  <c:v>15.072135432147876</c:v>
                </c:pt>
                <c:pt idx="304">
                  <c:v>15.141747329673482</c:v>
                </c:pt>
                <c:pt idx="305">
                  <c:v>15.211564315393444</c:v>
                </c:pt>
                <c:pt idx="306">
                  <c:v>15.28157449989015</c:v>
                </c:pt>
                <c:pt idx="307">
                  <c:v>15.351765693220464</c:v>
                </c:pt>
                <c:pt idx="308">
                  <c:v>15.422125401741148</c:v>
                </c:pt>
                <c:pt idx="309">
                  <c:v>15.492640824789291</c:v>
                </c:pt>
                <c:pt idx="310">
                  <c:v>15.537833023295889</c:v>
                </c:pt>
                <c:pt idx="311">
                  <c:v>15.608512255731947</c:v>
                </c:pt>
                <c:pt idx="312">
                  <c:v>15.679309936158427</c:v>
                </c:pt>
                <c:pt idx="313">
                  <c:v>15.75021205252135</c:v>
                </c:pt>
                <c:pt idx="314">
                  <c:v>15.821204272736088</c:v>
                </c:pt>
                <c:pt idx="315">
                  <c:v>15.892271942487001</c:v>
                </c:pt>
                <c:pt idx="316">
                  <c:v>15.937351216536412</c:v>
                </c:pt>
                <c:pt idx="317">
                  <c:v>16.008432179284721</c:v>
                </c:pt>
                <c:pt idx="318">
                  <c:v>16.079545940685598</c:v>
                </c:pt>
                <c:pt idx="319">
                  <c:v>16.150676587347423</c:v>
                </c:pt>
                <c:pt idx="320">
                  <c:v>16.221807876477722</c:v>
                </c:pt>
                <c:pt idx="321">
                  <c:v>16.292923235209702</c:v>
                </c:pt>
                <c:pt idx="322">
                  <c:v>16.337455903436286</c:v>
                </c:pt>
                <c:pt idx="323">
                  <c:v>16.408413115267763</c:v>
                </c:pt>
                <c:pt idx="324">
                  <c:v>16.479306224184665</c:v>
                </c:pt>
                <c:pt idx="325">
                  <c:v>16.523349215669082</c:v>
                </c:pt>
                <c:pt idx="326">
                  <c:v>16.567153375067424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0D1-473F-8765-033AD9BF5173}"/>
            </c:ext>
          </c:extLst>
        </c:ser>
        <c:ser>
          <c:idx val="1"/>
          <c:order val="1"/>
          <c:tx>
            <c:v>kryds tyr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3:$B$335</c:f>
              <c:numCache>
                <c:formatCode>0.0</c:formatCode>
                <c:ptCount val="333"/>
                <c:pt idx="0">
                  <c:v>1.3</c:v>
                </c:pt>
                <c:pt idx="1">
                  <c:v>1.3</c:v>
                </c:pt>
                <c:pt idx="2">
                  <c:v>1.4</c:v>
                </c:pt>
                <c:pt idx="3">
                  <c:v>1.4</c:v>
                </c:pt>
                <c:pt idx="4">
                  <c:v>1.4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6</c:v>
                </c:pt>
                <c:pt idx="9">
                  <c:v>1.6</c:v>
                </c:pt>
                <c:pt idx="10">
                  <c:v>1.6</c:v>
                </c:pt>
                <c:pt idx="11">
                  <c:v>1.7</c:v>
                </c:pt>
                <c:pt idx="12">
                  <c:v>1.7</c:v>
                </c:pt>
                <c:pt idx="13">
                  <c:v>1.7</c:v>
                </c:pt>
                <c:pt idx="14">
                  <c:v>1.8</c:v>
                </c:pt>
                <c:pt idx="15">
                  <c:v>1.8</c:v>
                </c:pt>
                <c:pt idx="16">
                  <c:v>1.8</c:v>
                </c:pt>
                <c:pt idx="17">
                  <c:v>1.9</c:v>
                </c:pt>
                <c:pt idx="18">
                  <c:v>1.9</c:v>
                </c:pt>
                <c:pt idx="19">
                  <c:v>1.9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.1</c:v>
                </c:pt>
                <c:pt idx="24">
                  <c:v>2.1</c:v>
                </c:pt>
                <c:pt idx="25">
                  <c:v>2.1</c:v>
                </c:pt>
                <c:pt idx="26">
                  <c:v>2.2000000000000002</c:v>
                </c:pt>
                <c:pt idx="27">
                  <c:v>2.2000000000000002</c:v>
                </c:pt>
                <c:pt idx="28">
                  <c:v>2.2000000000000002</c:v>
                </c:pt>
                <c:pt idx="29">
                  <c:v>2.2999999999999998</c:v>
                </c:pt>
                <c:pt idx="30">
                  <c:v>2.2999999999999998</c:v>
                </c:pt>
                <c:pt idx="31">
                  <c:v>2.2999999999999998</c:v>
                </c:pt>
                <c:pt idx="32">
                  <c:v>2.4</c:v>
                </c:pt>
                <c:pt idx="33">
                  <c:v>2.4</c:v>
                </c:pt>
                <c:pt idx="34">
                  <c:v>2.4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6</c:v>
                </c:pt>
                <c:pt idx="39">
                  <c:v>2.6</c:v>
                </c:pt>
                <c:pt idx="40">
                  <c:v>2.6</c:v>
                </c:pt>
                <c:pt idx="41">
                  <c:v>2.7</c:v>
                </c:pt>
                <c:pt idx="42">
                  <c:v>2.7</c:v>
                </c:pt>
                <c:pt idx="43">
                  <c:v>2.7</c:v>
                </c:pt>
                <c:pt idx="44">
                  <c:v>2.8</c:v>
                </c:pt>
                <c:pt idx="45">
                  <c:v>2.8</c:v>
                </c:pt>
                <c:pt idx="46">
                  <c:v>2.8</c:v>
                </c:pt>
                <c:pt idx="47">
                  <c:v>2.9</c:v>
                </c:pt>
                <c:pt idx="48">
                  <c:v>2.9</c:v>
                </c:pt>
                <c:pt idx="49">
                  <c:v>2.9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.1</c:v>
                </c:pt>
                <c:pt idx="54">
                  <c:v>3.1</c:v>
                </c:pt>
                <c:pt idx="55">
                  <c:v>3.1</c:v>
                </c:pt>
                <c:pt idx="56">
                  <c:v>3.2</c:v>
                </c:pt>
                <c:pt idx="57">
                  <c:v>3.2</c:v>
                </c:pt>
                <c:pt idx="58">
                  <c:v>3.2</c:v>
                </c:pt>
                <c:pt idx="59">
                  <c:v>3.3</c:v>
                </c:pt>
                <c:pt idx="60">
                  <c:v>3.3</c:v>
                </c:pt>
                <c:pt idx="61">
                  <c:v>3.3</c:v>
                </c:pt>
                <c:pt idx="62">
                  <c:v>3.4</c:v>
                </c:pt>
                <c:pt idx="63">
                  <c:v>3.4</c:v>
                </c:pt>
                <c:pt idx="64">
                  <c:v>3.4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.6</c:v>
                </c:pt>
                <c:pt idx="69">
                  <c:v>3.6</c:v>
                </c:pt>
                <c:pt idx="70">
                  <c:v>3.6</c:v>
                </c:pt>
                <c:pt idx="71">
                  <c:v>3.7</c:v>
                </c:pt>
                <c:pt idx="72">
                  <c:v>3.7</c:v>
                </c:pt>
                <c:pt idx="73">
                  <c:v>3.7</c:v>
                </c:pt>
                <c:pt idx="74">
                  <c:v>3.8</c:v>
                </c:pt>
                <c:pt idx="75">
                  <c:v>3.8</c:v>
                </c:pt>
                <c:pt idx="76">
                  <c:v>3.8</c:v>
                </c:pt>
                <c:pt idx="77">
                  <c:v>3.8</c:v>
                </c:pt>
                <c:pt idx="78">
                  <c:v>3.9</c:v>
                </c:pt>
                <c:pt idx="79">
                  <c:v>3.9</c:v>
                </c:pt>
                <c:pt idx="80">
                  <c:v>3.9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.0999999999999996</c:v>
                </c:pt>
                <c:pt idx="85">
                  <c:v>4.0999999999999996</c:v>
                </c:pt>
                <c:pt idx="86">
                  <c:v>4.0999999999999996</c:v>
                </c:pt>
                <c:pt idx="87">
                  <c:v>4.2</c:v>
                </c:pt>
                <c:pt idx="88">
                  <c:v>4.2</c:v>
                </c:pt>
                <c:pt idx="89">
                  <c:v>4.2</c:v>
                </c:pt>
                <c:pt idx="90">
                  <c:v>4.3</c:v>
                </c:pt>
                <c:pt idx="91">
                  <c:v>4.3</c:v>
                </c:pt>
                <c:pt idx="92">
                  <c:v>4.3</c:v>
                </c:pt>
                <c:pt idx="93">
                  <c:v>4.4000000000000004</c:v>
                </c:pt>
                <c:pt idx="94">
                  <c:v>4.4000000000000004</c:v>
                </c:pt>
                <c:pt idx="95">
                  <c:v>4.4000000000000004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999999999999996</c:v>
                </c:pt>
                <c:pt idx="100">
                  <c:v>4.5999999999999996</c:v>
                </c:pt>
                <c:pt idx="101">
                  <c:v>4.5999999999999996</c:v>
                </c:pt>
                <c:pt idx="102">
                  <c:v>4.7</c:v>
                </c:pt>
                <c:pt idx="103">
                  <c:v>4.7</c:v>
                </c:pt>
                <c:pt idx="104">
                  <c:v>4.7</c:v>
                </c:pt>
                <c:pt idx="105">
                  <c:v>4.8</c:v>
                </c:pt>
                <c:pt idx="106">
                  <c:v>4.8</c:v>
                </c:pt>
                <c:pt idx="107">
                  <c:v>4.8</c:v>
                </c:pt>
                <c:pt idx="108">
                  <c:v>4.9000000000000004</c:v>
                </c:pt>
                <c:pt idx="109">
                  <c:v>4.9000000000000004</c:v>
                </c:pt>
                <c:pt idx="110">
                  <c:v>4.9000000000000004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.0999999999999996</c:v>
                </c:pt>
                <c:pt idx="115">
                  <c:v>5.0999999999999996</c:v>
                </c:pt>
                <c:pt idx="116">
                  <c:v>5.0999999999999996</c:v>
                </c:pt>
                <c:pt idx="117">
                  <c:v>5.2</c:v>
                </c:pt>
                <c:pt idx="118">
                  <c:v>5.2</c:v>
                </c:pt>
                <c:pt idx="119">
                  <c:v>5.2</c:v>
                </c:pt>
                <c:pt idx="120">
                  <c:v>5.3</c:v>
                </c:pt>
                <c:pt idx="121">
                  <c:v>5.3</c:v>
                </c:pt>
                <c:pt idx="122">
                  <c:v>5.3</c:v>
                </c:pt>
                <c:pt idx="123">
                  <c:v>5.4</c:v>
                </c:pt>
                <c:pt idx="124">
                  <c:v>5.4</c:v>
                </c:pt>
                <c:pt idx="125">
                  <c:v>5.4</c:v>
                </c:pt>
                <c:pt idx="126">
                  <c:v>5.5</c:v>
                </c:pt>
                <c:pt idx="127">
                  <c:v>5.5</c:v>
                </c:pt>
                <c:pt idx="128">
                  <c:v>5.5</c:v>
                </c:pt>
                <c:pt idx="129">
                  <c:v>5.6</c:v>
                </c:pt>
                <c:pt idx="130">
                  <c:v>5.6</c:v>
                </c:pt>
                <c:pt idx="131">
                  <c:v>5.6</c:v>
                </c:pt>
                <c:pt idx="132">
                  <c:v>5.7</c:v>
                </c:pt>
                <c:pt idx="133">
                  <c:v>5.7</c:v>
                </c:pt>
                <c:pt idx="134">
                  <c:v>5.7</c:v>
                </c:pt>
                <c:pt idx="135">
                  <c:v>5.8</c:v>
                </c:pt>
                <c:pt idx="136">
                  <c:v>5.8</c:v>
                </c:pt>
                <c:pt idx="137">
                  <c:v>5.8</c:v>
                </c:pt>
                <c:pt idx="138">
                  <c:v>5.9</c:v>
                </c:pt>
                <c:pt idx="139">
                  <c:v>5.9</c:v>
                </c:pt>
                <c:pt idx="140">
                  <c:v>5.9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6.1</c:v>
                </c:pt>
                <c:pt idx="145">
                  <c:v>6.1</c:v>
                </c:pt>
                <c:pt idx="146">
                  <c:v>6.1</c:v>
                </c:pt>
                <c:pt idx="147">
                  <c:v>6.2</c:v>
                </c:pt>
                <c:pt idx="148">
                  <c:v>6.2</c:v>
                </c:pt>
                <c:pt idx="149">
                  <c:v>6.2</c:v>
                </c:pt>
                <c:pt idx="150">
                  <c:v>6.3</c:v>
                </c:pt>
                <c:pt idx="151">
                  <c:v>6.3</c:v>
                </c:pt>
                <c:pt idx="152">
                  <c:v>6.3</c:v>
                </c:pt>
                <c:pt idx="153">
                  <c:v>6.3</c:v>
                </c:pt>
                <c:pt idx="154">
                  <c:v>6.4</c:v>
                </c:pt>
                <c:pt idx="155">
                  <c:v>6.4</c:v>
                </c:pt>
                <c:pt idx="156">
                  <c:v>6.4</c:v>
                </c:pt>
                <c:pt idx="157">
                  <c:v>6.5</c:v>
                </c:pt>
                <c:pt idx="158">
                  <c:v>6.5</c:v>
                </c:pt>
                <c:pt idx="159">
                  <c:v>6.5</c:v>
                </c:pt>
                <c:pt idx="160">
                  <c:v>6.6</c:v>
                </c:pt>
                <c:pt idx="161">
                  <c:v>6.6</c:v>
                </c:pt>
                <c:pt idx="162">
                  <c:v>6.6</c:v>
                </c:pt>
                <c:pt idx="163">
                  <c:v>6.7</c:v>
                </c:pt>
                <c:pt idx="164">
                  <c:v>6.7</c:v>
                </c:pt>
                <c:pt idx="165">
                  <c:v>6.7</c:v>
                </c:pt>
                <c:pt idx="166">
                  <c:v>6.8</c:v>
                </c:pt>
                <c:pt idx="167">
                  <c:v>6.8</c:v>
                </c:pt>
                <c:pt idx="168">
                  <c:v>6.8</c:v>
                </c:pt>
                <c:pt idx="169">
                  <c:v>6.9</c:v>
                </c:pt>
                <c:pt idx="170">
                  <c:v>6.9</c:v>
                </c:pt>
                <c:pt idx="171">
                  <c:v>6.9</c:v>
                </c:pt>
                <c:pt idx="172">
                  <c:v>7</c:v>
                </c:pt>
                <c:pt idx="173">
                  <c:v>7</c:v>
                </c:pt>
                <c:pt idx="174">
                  <c:v>7</c:v>
                </c:pt>
                <c:pt idx="175">
                  <c:v>7.1</c:v>
                </c:pt>
                <c:pt idx="176">
                  <c:v>7.1</c:v>
                </c:pt>
                <c:pt idx="177">
                  <c:v>7.1</c:v>
                </c:pt>
                <c:pt idx="178">
                  <c:v>7.2</c:v>
                </c:pt>
                <c:pt idx="179">
                  <c:v>7.2</c:v>
                </c:pt>
                <c:pt idx="180">
                  <c:v>7.2</c:v>
                </c:pt>
                <c:pt idx="181">
                  <c:v>7.3</c:v>
                </c:pt>
                <c:pt idx="182">
                  <c:v>7.3</c:v>
                </c:pt>
                <c:pt idx="183">
                  <c:v>7.3</c:v>
                </c:pt>
                <c:pt idx="184">
                  <c:v>7.4</c:v>
                </c:pt>
                <c:pt idx="185">
                  <c:v>7.4</c:v>
                </c:pt>
                <c:pt idx="186">
                  <c:v>7.4</c:v>
                </c:pt>
                <c:pt idx="187">
                  <c:v>7.5</c:v>
                </c:pt>
                <c:pt idx="188">
                  <c:v>7.5</c:v>
                </c:pt>
                <c:pt idx="189">
                  <c:v>7.5</c:v>
                </c:pt>
                <c:pt idx="190">
                  <c:v>7.6</c:v>
                </c:pt>
                <c:pt idx="191">
                  <c:v>7.6</c:v>
                </c:pt>
                <c:pt idx="192">
                  <c:v>7.6</c:v>
                </c:pt>
                <c:pt idx="193">
                  <c:v>7.7</c:v>
                </c:pt>
                <c:pt idx="194">
                  <c:v>7.7</c:v>
                </c:pt>
                <c:pt idx="195">
                  <c:v>7.7</c:v>
                </c:pt>
                <c:pt idx="196">
                  <c:v>7.8</c:v>
                </c:pt>
                <c:pt idx="197">
                  <c:v>7.8</c:v>
                </c:pt>
                <c:pt idx="198">
                  <c:v>7.8</c:v>
                </c:pt>
                <c:pt idx="199">
                  <c:v>7.9</c:v>
                </c:pt>
                <c:pt idx="200">
                  <c:v>7.9</c:v>
                </c:pt>
                <c:pt idx="201">
                  <c:v>7.9</c:v>
                </c:pt>
                <c:pt idx="202">
                  <c:v>8</c:v>
                </c:pt>
                <c:pt idx="203">
                  <c:v>8</c:v>
                </c:pt>
                <c:pt idx="204">
                  <c:v>8</c:v>
                </c:pt>
                <c:pt idx="205">
                  <c:v>8.1</c:v>
                </c:pt>
                <c:pt idx="206">
                  <c:v>8.1</c:v>
                </c:pt>
                <c:pt idx="207">
                  <c:v>8.1</c:v>
                </c:pt>
                <c:pt idx="208">
                  <c:v>8.1999999999999993</c:v>
                </c:pt>
                <c:pt idx="209">
                  <c:v>8.1999999999999993</c:v>
                </c:pt>
                <c:pt idx="210">
                  <c:v>8.1999999999999993</c:v>
                </c:pt>
                <c:pt idx="211">
                  <c:v>8.3000000000000007</c:v>
                </c:pt>
                <c:pt idx="212">
                  <c:v>8.3000000000000007</c:v>
                </c:pt>
                <c:pt idx="213">
                  <c:v>8.3000000000000007</c:v>
                </c:pt>
                <c:pt idx="214">
                  <c:v>8.4</c:v>
                </c:pt>
                <c:pt idx="215">
                  <c:v>8.4</c:v>
                </c:pt>
                <c:pt idx="216">
                  <c:v>8.4</c:v>
                </c:pt>
                <c:pt idx="217">
                  <c:v>8.5</c:v>
                </c:pt>
                <c:pt idx="218">
                  <c:v>8.5</c:v>
                </c:pt>
                <c:pt idx="219">
                  <c:v>8.5</c:v>
                </c:pt>
                <c:pt idx="220">
                  <c:v>8.6</c:v>
                </c:pt>
                <c:pt idx="221">
                  <c:v>8.6</c:v>
                </c:pt>
                <c:pt idx="222">
                  <c:v>8.6</c:v>
                </c:pt>
                <c:pt idx="223">
                  <c:v>8.6999999999999993</c:v>
                </c:pt>
                <c:pt idx="224">
                  <c:v>8.6999999999999993</c:v>
                </c:pt>
                <c:pt idx="225">
                  <c:v>8.6999999999999993</c:v>
                </c:pt>
                <c:pt idx="226">
                  <c:v>8.8000000000000007</c:v>
                </c:pt>
                <c:pt idx="227">
                  <c:v>8.8000000000000007</c:v>
                </c:pt>
                <c:pt idx="228">
                  <c:v>8.8000000000000007</c:v>
                </c:pt>
                <c:pt idx="229">
                  <c:v>8.8000000000000007</c:v>
                </c:pt>
                <c:pt idx="230">
                  <c:v>8.9</c:v>
                </c:pt>
                <c:pt idx="231">
                  <c:v>8.9</c:v>
                </c:pt>
                <c:pt idx="232">
                  <c:v>8.9</c:v>
                </c:pt>
                <c:pt idx="233">
                  <c:v>9</c:v>
                </c:pt>
                <c:pt idx="234">
                  <c:v>9</c:v>
                </c:pt>
                <c:pt idx="235">
                  <c:v>9</c:v>
                </c:pt>
                <c:pt idx="236">
                  <c:v>9.1</c:v>
                </c:pt>
                <c:pt idx="237">
                  <c:v>9.1</c:v>
                </c:pt>
                <c:pt idx="238">
                  <c:v>9.1</c:v>
                </c:pt>
                <c:pt idx="239">
                  <c:v>9.1999999999999993</c:v>
                </c:pt>
                <c:pt idx="240">
                  <c:v>9.1999999999999993</c:v>
                </c:pt>
                <c:pt idx="241">
                  <c:v>9.1999999999999993</c:v>
                </c:pt>
                <c:pt idx="242">
                  <c:v>9.3000000000000007</c:v>
                </c:pt>
                <c:pt idx="243">
                  <c:v>9.3000000000000007</c:v>
                </c:pt>
                <c:pt idx="244">
                  <c:v>9.3000000000000007</c:v>
                </c:pt>
                <c:pt idx="245">
                  <c:v>9.4</c:v>
                </c:pt>
                <c:pt idx="246">
                  <c:v>9.4</c:v>
                </c:pt>
                <c:pt idx="247">
                  <c:v>9.4</c:v>
                </c:pt>
                <c:pt idx="248">
                  <c:v>9.5</c:v>
                </c:pt>
                <c:pt idx="249">
                  <c:v>9.5</c:v>
                </c:pt>
                <c:pt idx="250">
                  <c:v>9.5</c:v>
                </c:pt>
                <c:pt idx="251">
                  <c:v>9.6</c:v>
                </c:pt>
                <c:pt idx="252">
                  <c:v>9.6</c:v>
                </c:pt>
                <c:pt idx="253">
                  <c:v>9.6</c:v>
                </c:pt>
                <c:pt idx="254">
                  <c:v>9.6999999999999993</c:v>
                </c:pt>
                <c:pt idx="255">
                  <c:v>9.6999999999999993</c:v>
                </c:pt>
                <c:pt idx="256">
                  <c:v>9.6999999999999993</c:v>
                </c:pt>
                <c:pt idx="257">
                  <c:v>9.8000000000000007</c:v>
                </c:pt>
                <c:pt idx="258">
                  <c:v>9.8000000000000007</c:v>
                </c:pt>
                <c:pt idx="259">
                  <c:v>9.8000000000000007</c:v>
                </c:pt>
                <c:pt idx="260">
                  <c:v>9.9</c:v>
                </c:pt>
                <c:pt idx="261">
                  <c:v>9.9</c:v>
                </c:pt>
                <c:pt idx="262">
                  <c:v>9.9</c:v>
                </c:pt>
                <c:pt idx="263">
                  <c:v>10</c:v>
                </c:pt>
                <c:pt idx="264">
                  <c:v>10</c:v>
                </c:pt>
                <c:pt idx="265">
                  <c:v>10</c:v>
                </c:pt>
                <c:pt idx="266">
                  <c:v>10.1</c:v>
                </c:pt>
                <c:pt idx="267">
                  <c:v>10.1</c:v>
                </c:pt>
                <c:pt idx="268">
                  <c:v>10.1</c:v>
                </c:pt>
                <c:pt idx="269">
                  <c:v>10.199999999999999</c:v>
                </c:pt>
                <c:pt idx="270">
                  <c:v>10.199999999999999</c:v>
                </c:pt>
                <c:pt idx="271">
                  <c:v>10.199999999999999</c:v>
                </c:pt>
                <c:pt idx="272">
                  <c:v>10.3</c:v>
                </c:pt>
                <c:pt idx="273">
                  <c:v>10.3</c:v>
                </c:pt>
                <c:pt idx="274">
                  <c:v>10.3</c:v>
                </c:pt>
                <c:pt idx="275">
                  <c:v>10.4</c:v>
                </c:pt>
                <c:pt idx="276">
                  <c:v>10.4</c:v>
                </c:pt>
                <c:pt idx="277">
                  <c:v>10.4</c:v>
                </c:pt>
                <c:pt idx="278">
                  <c:v>10.5</c:v>
                </c:pt>
                <c:pt idx="279">
                  <c:v>10.5</c:v>
                </c:pt>
                <c:pt idx="280">
                  <c:v>10.5</c:v>
                </c:pt>
                <c:pt idx="281">
                  <c:v>10.6</c:v>
                </c:pt>
                <c:pt idx="282">
                  <c:v>10.6</c:v>
                </c:pt>
                <c:pt idx="283">
                  <c:v>10.6</c:v>
                </c:pt>
                <c:pt idx="284">
                  <c:v>10.7</c:v>
                </c:pt>
                <c:pt idx="285">
                  <c:v>10.7</c:v>
                </c:pt>
                <c:pt idx="286">
                  <c:v>10.7</c:v>
                </c:pt>
                <c:pt idx="287">
                  <c:v>10.8</c:v>
                </c:pt>
                <c:pt idx="288">
                  <c:v>10.8</c:v>
                </c:pt>
                <c:pt idx="289">
                  <c:v>10.8</c:v>
                </c:pt>
                <c:pt idx="290">
                  <c:v>10.9</c:v>
                </c:pt>
                <c:pt idx="291">
                  <c:v>10.9</c:v>
                </c:pt>
                <c:pt idx="292">
                  <c:v>10.9</c:v>
                </c:pt>
                <c:pt idx="293">
                  <c:v>11</c:v>
                </c:pt>
                <c:pt idx="294">
                  <c:v>11</c:v>
                </c:pt>
                <c:pt idx="295">
                  <c:v>11</c:v>
                </c:pt>
                <c:pt idx="296">
                  <c:v>11.1</c:v>
                </c:pt>
                <c:pt idx="297">
                  <c:v>11.1</c:v>
                </c:pt>
                <c:pt idx="298">
                  <c:v>11.1</c:v>
                </c:pt>
                <c:pt idx="299">
                  <c:v>11.2</c:v>
                </c:pt>
                <c:pt idx="300">
                  <c:v>11.2</c:v>
                </c:pt>
                <c:pt idx="301">
                  <c:v>11.2</c:v>
                </c:pt>
                <c:pt idx="302">
                  <c:v>11.3</c:v>
                </c:pt>
                <c:pt idx="303">
                  <c:v>11.3</c:v>
                </c:pt>
                <c:pt idx="304">
                  <c:v>11.3</c:v>
                </c:pt>
                <c:pt idx="305">
                  <c:v>11.3</c:v>
                </c:pt>
                <c:pt idx="306">
                  <c:v>11.4</c:v>
                </c:pt>
                <c:pt idx="307">
                  <c:v>11.4</c:v>
                </c:pt>
                <c:pt idx="308">
                  <c:v>11.4</c:v>
                </c:pt>
                <c:pt idx="309">
                  <c:v>11.5</c:v>
                </c:pt>
                <c:pt idx="310">
                  <c:v>11.5</c:v>
                </c:pt>
                <c:pt idx="311">
                  <c:v>11.5</c:v>
                </c:pt>
                <c:pt idx="312">
                  <c:v>11.6</c:v>
                </c:pt>
                <c:pt idx="313">
                  <c:v>11.6</c:v>
                </c:pt>
                <c:pt idx="314">
                  <c:v>11.6</c:v>
                </c:pt>
                <c:pt idx="315">
                  <c:v>11.7</c:v>
                </c:pt>
                <c:pt idx="316">
                  <c:v>11.7</c:v>
                </c:pt>
                <c:pt idx="317">
                  <c:v>11.7</c:v>
                </c:pt>
                <c:pt idx="318">
                  <c:v>11.8</c:v>
                </c:pt>
                <c:pt idx="319">
                  <c:v>11.8</c:v>
                </c:pt>
                <c:pt idx="320">
                  <c:v>11.8</c:v>
                </c:pt>
                <c:pt idx="321">
                  <c:v>11.9</c:v>
                </c:pt>
                <c:pt idx="322">
                  <c:v>11.9</c:v>
                </c:pt>
                <c:pt idx="323">
                  <c:v>11.9</c:v>
                </c:pt>
                <c:pt idx="324">
                  <c:v>12</c:v>
                </c:pt>
                <c:pt idx="325">
                  <c:v>12</c:v>
                </c:pt>
                <c:pt idx="326">
                  <c:v>12</c:v>
                </c:pt>
                <c:pt idx="327">
                  <c:v>12.1</c:v>
                </c:pt>
                <c:pt idx="328">
                  <c:v>12.1</c:v>
                </c:pt>
                <c:pt idx="329">
                  <c:v>12.1</c:v>
                </c:pt>
                <c:pt idx="330">
                  <c:v>12.2</c:v>
                </c:pt>
                <c:pt idx="331">
                  <c:v>12.2</c:v>
                </c:pt>
                <c:pt idx="332">
                  <c:v>12.2</c:v>
                </c:pt>
              </c:numCache>
            </c:numRef>
          </c:cat>
          <c:val>
            <c:numRef>
              <c:f>'Vækstfunktion, kry tyr'!$Q$3:$Q$335</c:f>
              <c:numCache>
                <c:formatCode>#,##0.0</c:formatCode>
                <c:ptCount val="333"/>
                <c:pt idx="0">
                  <c:v>5.0710547228405272</c:v>
                </c:pt>
                <c:pt idx="1">
                  <c:v>5.0833126932261745</c:v>
                </c:pt>
                <c:pt idx="2">
                  <c:v>5.0960320201452083</c:v>
                </c:pt>
                <c:pt idx="3">
                  <c:v>5.0131718508891856</c:v>
                </c:pt>
                <c:pt idx="4">
                  <c:v>5.0283275459678682</c:v>
                </c:pt>
                <c:pt idx="5">
                  <c:v>5.0438767559191717</c:v>
                </c:pt>
                <c:pt idx="6">
                  <c:v>4.9681629260397919</c:v>
                </c:pt>
                <c:pt idx="7">
                  <c:v>4.9858560027954084</c:v>
                </c:pt>
                <c:pt idx="8">
                  <c:v>5.0039064476826489</c:v>
                </c:pt>
                <c:pt idx="9">
                  <c:v>4.9345259616912589</c:v>
                </c:pt>
                <c:pt idx="10">
                  <c:v>4.9545104212622846</c:v>
                </c:pt>
                <c:pt idx="11">
                  <c:v>4.9748396871624969</c:v>
                </c:pt>
                <c:pt idx="12">
                  <c:v>4.9955286681374931</c:v>
                </c:pt>
                <c:pt idx="13">
                  <c:v>4.9332674912516774</c:v>
                </c:pt>
                <c:pt idx="14">
                  <c:v>4.9557348317534142</c:v>
                </c:pt>
                <c:pt idx="15">
                  <c:v>4.9785708335048895</c:v>
                </c:pt>
                <c:pt idx="16">
                  <c:v>5.0017942046734385</c:v>
                </c:pt>
                <c:pt idx="17">
                  <c:v>4.9459175103838291</c:v>
                </c:pt>
                <c:pt idx="18">
                  <c:v>4.9708384973049258</c:v>
                </c:pt>
                <c:pt idx="19">
                  <c:v>4.9961725740898819</c:v>
                </c:pt>
                <c:pt idx="20">
                  <c:v>5.0219416899243976</c:v>
                </c:pt>
                <c:pt idx="21">
                  <c:v>5.0481682931254204</c:v>
                </c:pt>
                <c:pt idx="22">
                  <c:v>4.9993697678998803</c:v>
                </c:pt>
                <c:pt idx="23">
                  <c:v>5.0272901891061732</c:v>
                </c:pt>
                <c:pt idx="24">
                  <c:v>5.0557107141945536</c:v>
                </c:pt>
                <c:pt idx="25">
                  <c:v>5.0846570184340969</c:v>
                </c:pt>
                <c:pt idx="26">
                  <c:v>5.1141554192496743</c:v>
                </c:pt>
                <c:pt idx="27">
                  <c:v>5.1441277952210243</c:v>
                </c:pt>
                <c:pt idx="28">
                  <c:v>4.8668589624127279</c:v>
                </c:pt>
                <c:pt idx="29">
                  <c:v>4.8278033350543481</c:v>
                </c:pt>
                <c:pt idx="30">
                  <c:v>4.8561064889209575</c:v>
                </c:pt>
                <c:pt idx="31">
                  <c:v>4.8843847092635473</c:v>
                </c:pt>
                <c:pt idx="32">
                  <c:v>4.9126379772445352</c:v>
                </c:pt>
                <c:pt idx="33">
                  <c:v>4.940866068986316</c:v>
                </c:pt>
                <c:pt idx="34">
                  <c:v>4.9690685617553489</c:v>
                </c:pt>
                <c:pt idx="35">
                  <c:v>4.9972448396972524</c:v>
                </c:pt>
                <c:pt idx="36">
                  <c:v>5.0253940991538668</c:v>
                </c:pt>
                <c:pt idx="37">
                  <c:v>5.0535153536004991</c:v>
                </c:pt>
                <c:pt idx="38">
                  <c:v>5.0816074382336369</c:v>
                </c:pt>
                <c:pt idx="39">
                  <c:v>5.1096690142349788</c:v>
                </c:pt>
                <c:pt idx="40">
                  <c:v>5.1376985727432567</c:v>
                </c:pt>
                <c:pt idx="41">
                  <c:v>5.1656944385517773</c:v>
                </c:pt>
                <c:pt idx="42">
                  <c:v>5.1936547735611613</c:v>
                </c:pt>
                <c:pt idx="43">
                  <c:v>5.2215775800036122</c:v>
                </c:pt>
                <c:pt idx="44">
                  <c:v>5.2494607034612057</c:v>
                </c:pt>
                <c:pt idx="45">
                  <c:v>5.2773018356927794</c:v>
                </c:pt>
                <c:pt idx="46">
                  <c:v>5.3050985172925529</c:v>
                </c:pt>
                <c:pt idx="47">
                  <c:v>5.3328481401883385</c:v>
                </c:pt>
                <c:pt idx="48">
                  <c:v>5.3605479500029665</c:v>
                </c:pt>
                <c:pt idx="49">
                  <c:v>5.4454535937682493</c:v>
                </c:pt>
                <c:pt idx="50">
                  <c:v>5.4726197911282197</c:v>
                </c:pt>
                <c:pt idx="51">
                  <c:v>5.499730484400799</c:v>
                </c:pt>
                <c:pt idx="52">
                  <c:v>5.5267821700427868</c:v>
                </c:pt>
                <c:pt idx="53">
                  <c:v>5.5537712140577433</c:v>
                </c:pt>
                <c:pt idx="54">
                  <c:v>5.5806938535393762</c:v>
                </c:pt>
                <c:pt idx="55">
                  <c:v>5.6075461981690147</c:v>
                </c:pt>
                <c:pt idx="56">
                  <c:v>5.6343242316727604</c:v>
                </c:pt>
                <c:pt idx="57">
                  <c:v>5.6610238132593862</c:v>
                </c:pt>
                <c:pt idx="58">
                  <c:v>5.6876406790260781</c:v>
                </c:pt>
                <c:pt idx="59">
                  <c:v>5.7141704433561715</c:v>
                </c:pt>
                <c:pt idx="60">
                  <c:v>5.7931917147876657</c:v>
                </c:pt>
                <c:pt idx="61">
                  <c:v>5.8191330011163585</c:v>
                </c:pt>
                <c:pt idx="62">
                  <c:v>5.8449750098680697</c:v>
                </c:pt>
                <c:pt idx="63">
                  <c:v>5.8707127484278505</c:v>
                </c:pt>
                <c:pt idx="64">
                  <c:v>5.8963411132741106</c:v>
                </c:pt>
                <c:pt idx="65">
                  <c:v>5.9218548913049416</c:v>
                </c:pt>
                <c:pt idx="66">
                  <c:v>5.9472487612077378</c:v>
                </c:pt>
                <c:pt idx="67">
                  <c:v>6.0221372951399168</c:v>
                </c:pt>
                <c:pt idx="68">
                  <c:v>6.0468798164399979</c:v>
                </c:pt>
                <c:pt idx="69">
                  <c:v>6.0714866861973951</c:v>
                </c:pt>
                <c:pt idx="70">
                  <c:v>6.0959520543831118</c:v>
                </c:pt>
                <c:pt idx="71">
                  <c:v>6.1202699733874821</c:v>
                </c:pt>
                <c:pt idx="72">
                  <c:v>6.1444343996207111</c:v>
                </c:pt>
                <c:pt idx="73">
                  <c:v>6.2154830392194</c:v>
                </c:pt>
                <c:pt idx="74">
                  <c:v>6.2389268099261201</c:v>
                </c:pt>
                <c:pt idx="75">
                  <c:v>6.2621986547662258</c:v>
                </c:pt>
                <c:pt idx="76">
                  <c:v>6.2852920704161024</c:v>
                </c:pt>
                <c:pt idx="77">
                  <c:v>6.3082004694091554</c:v>
                </c:pt>
                <c:pt idx="78">
                  <c:v>6.2556200046081614</c:v>
                </c:pt>
                <c:pt idx="79">
                  <c:v>6.3217651196901281</c:v>
                </c:pt>
                <c:pt idx="80">
                  <c:v>6.3434106611542047</c:v>
                </c:pt>
                <c:pt idx="81">
                  <c:v>6.3648482987434205</c:v>
                </c:pt>
                <c:pt idx="82">
                  <c:v>6.3860710580497528</c:v>
                </c:pt>
                <c:pt idx="83">
                  <c:v>6.4491441622148482</c:v>
                </c:pt>
                <c:pt idx="84">
                  <c:v>6.4695175561125868</c:v>
                </c:pt>
                <c:pt idx="85">
                  <c:v>6.4896542446890342</c:v>
                </c:pt>
                <c:pt idx="86">
                  <c:v>6.5095469312769856</c:v>
                </c:pt>
                <c:pt idx="87">
                  <c:v>6.5291882647799628</c:v>
                </c:pt>
                <c:pt idx="88">
                  <c:v>6.5883973192667069</c:v>
                </c:pt>
                <c:pt idx="89">
                  <c:v>6.6072832828945263</c:v>
                </c:pt>
                <c:pt idx="90">
                  <c:v>6.6260742620656812</c:v>
                </c:pt>
                <c:pt idx="91">
                  <c:v>6.6447682352631636</c:v>
                </c:pt>
                <c:pt idx="92">
                  <c:v>6.7012531436322051</c:v>
                </c:pt>
                <c:pt idx="93">
                  <c:v>6.7193404439456756</c:v>
                </c:pt>
                <c:pt idx="94">
                  <c:v>6.7373245558953787</c:v>
                </c:pt>
                <c:pt idx="95">
                  <c:v>6.755203338654419</c:v>
                </c:pt>
                <c:pt idx="96">
                  <c:v>6.8089275307395249</c:v>
                </c:pt>
                <c:pt idx="97">
                  <c:v>6.8261789551306871</c:v>
                </c:pt>
                <c:pt idx="98">
                  <c:v>6.8433182642109873</c:v>
                </c:pt>
                <c:pt idx="99">
                  <c:v>6.8603431957213905</c:v>
                </c:pt>
                <c:pt idx="100">
                  <c:v>6.9112345242634445</c:v>
                </c:pt>
                <c:pt idx="101">
                  <c:v>6.9276090451438694</c:v>
                </c:pt>
                <c:pt idx="102">
                  <c:v>6.9438618021941823</c:v>
                </c:pt>
                <c:pt idx="103">
                  <c:v>6.9599904081601123</c:v>
                </c:pt>
                <c:pt idx="104">
                  <c:v>7.0079694509649686</c:v>
                </c:pt>
                <c:pt idx="105">
                  <c:v>7.0234222578175638</c:v>
                </c:pt>
                <c:pt idx="106">
                  <c:v>7.0387429247166242</c:v>
                </c:pt>
                <c:pt idx="107">
                  <c:v>7.0842859792192217</c:v>
                </c:pt>
                <c:pt idx="108">
                  <c:v>7.0989091001799549</c:v>
                </c:pt>
                <c:pt idx="109">
                  <c:v>7.1133915960101133</c:v>
                </c:pt>
                <c:pt idx="110">
                  <c:v>7.1277308356814961</c:v>
                </c:pt>
                <c:pt idx="111">
                  <c:v>7.1701996170965829</c:v>
                </c:pt>
                <c:pt idx="112">
                  <c:v>7.1838117433945454</c:v>
                </c:pt>
                <c:pt idx="113">
                  <c:v>7.1972715103791423</c:v>
                </c:pt>
                <c:pt idx="114">
                  <c:v>7.2371638302348824</c:v>
                </c:pt>
                <c:pt idx="115">
                  <c:v>7.249871409436957</c:v>
                </c:pt>
                <c:pt idx="116">
                  <c:v>7.2624170148545897</c:v>
                </c:pt>
                <c:pt idx="117">
                  <c:v>7.2747977530370918</c:v>
                </c:pt>
                <c:pt idx="118">
                  <c:v>7.3114378277207193</c:v>
                </c:pt>
                <c:pt idx="119">
                  <c:v>7.3230527618263599</c:v>
                </c:pt>
                <c:pt idx="120">
                  <c:v>7.3345150387791884</c:v>
                </c:pt>
                <c:pt idx="121">
                  <c:v>7.3458299504940383</c:v>
                </c:pt>
                <c:pt idx="122">
                  <c:v>7.3793658583841255</c:v>
                </c:pt>
                <c:pt idx="123">
                  <c:v>7.3900008669528559</c:v>
                </c:pt>
                <c:pt idx="124">
                  <c:v>7.4005105701562002</c:v>
                </c:pt>
                <c:pt idx="125">
                  <c:v>7.4317290849967774</c:v>
                </c:pt>
                <c:pt idx="126">
                  <c:v>7.4416269063273557</c:v>
                </c:pt>
                <c:pt idx="127">
                  <c:v>7.4514203991349683</c:v>
                </c:pt>
                <c:pt idx="128">
                  <c:v>7.4805028062669718</c:v>
                </c:pt>
                <c:pt idx="129">
                  <c:v>7.4897495648813956</c:v>
                </c:pt>
                <c:pt idx="130">
                  <c:v>7.4989120140587957</c:v>
                </c:pt>
                <c:pt idx="131">
                  <c:v>7.5079946101844426</c:v>
                </c:pt>
                <c:pt idx="132">
                  <c:v>7.5347115630401573</c:v>
                </c:pt>
                <c:pt idx="133">
                  <c:v>7.5433247320701122</c:v>
                </c:pt>
                <c:pt idx="134">
                  <c:v>7.5518770311555601</c:v>
                </c:pt>
                <c:pt idx="135">
                  <c:v>7.5768434195851846</c:v>
                </c:pt>
                <c:pt idx="136">
                  <c:v>7.5849860591425164</c:v>
                </c:pt>
                <c:pt idx="137">
                  <c:v>7.5930860970800182</c:v>
                </c:pt>
                <c:pt idx="138">
                  <c:v>7.6011475986959303</c:v>
                </c:pt>
                <c:pt idx="139">
                  <c:v>7.6242130180585423</c:v>
                </c:pt>
                <c:pt idx="140">
                  <c:v>7.6319362671495572</c:v>
                </c:pt>
                <c:pt idx="141">
                  <c:v>7.6396384889957973</c:v>
                </c:pt>
                <c:pt idx="142">
                  <c:v>7.6613133696342333</c:v>
                </c:pt>
                <c:pt idx="143">
                  <c:v>7.6687330587153282</c:v>
                </c:pt>
                <c:pt idx="144">
                  <c:v>7.6761487121322238</c:v>
                </c:pt>
                <c:pt idx="145">
                  <c:v>7.6835641221345803</c:v>
                </c:pt>
                <c:pt idx="146">
                  <c:v>7.7037741484503917</c:v>
                </c:pt>
                <c:pt idx="147">
                  <c:v>7.7109740718806519</c:v>
                </c:pt>
                <c:pt idx="148">
                  <c:v>7.7181902102623372</c:v>
                </c:pt>
                <c:pt idx="149">
                  <c:v>7.7254584598255018</c:v>
                </c:pt>
                <c:pt idx="150">
                  <c:v>7.744631163097635</c:v>
                </c:pt>
                <c:pt idx="151">
                  <c:v>7.7521112720769949</c:v>
                </c:pt>
                <c:pt idx="152">
                  <c:v>7.759831230218956</c:v>
                </c:pt>
                <c:pt idx="153">
                  <c:v>7.7787513226234806</c:v>
                </c:pt>
                <c:pt idx="154">
                  <c:v>7.7867959311996744</c:v>
                </c:pt>
                <c:pt idx="155">
                  <c:v>7.7951107578286463</c:v>
                </c:pt>
                <c:pt idx="156">
                  <c:v>7.8037043019160732</c:v>
                </c:pt>
                <c:pt idx="157">
                  <c:v>7.8226899378906731</c:v>
                </c:pt>
                <c:pt idx="158">
                  <c:v>7.8317119026827395</c:v>
                </c:pt>
                <c:pt idx="159">
                  <c:v>7.8410437000340325</c:v>
                </c:pt>
                <c:pt idx="160">
                  <c:v>7.8506941695773058</c:v>
                </c:pt>
                <c:pt idx="161">
                  <c:v>7.8700524118107174</c:v>
                </c:pt>
                <c:pt idx="162">
                  <c:v>7.8802370389692227</c:v>
                </c:pt>
                <c:pt idx="163">
                  <c:v>7.8907725181796682</c:v>
                </c:pt>
                <c:pt idx="164">
                  <c:v>7.9105550300634722</c:v>
                </c:pt>
                <c:pt idx="165">
                  <c:v>7.9217094640508394</c:v>
                </c:pt>
                <c:pt idx="166">
                  <c:v>7.9332479431015841</c:v>
                </c:pt>
                <c:pt idx="167">
                  <c:v>7.8460645888603597</c:v>
                </c:pt>
                <c:pt idx="168">
                  <c:v>7.6227515481821211</c:v>
                </c:pt>
                <c:pt idx="169">
                  <c:v>7.6347758894921762</c:v>
                </c:pt>
                <c:pt idx="170">
                  <c:v>7.6472014899375091</c:v>
                </c:pt>
                <c:pt idx="171">
                  <c:v>7.6677464180498127</c:v>
                </c:pt>
                <c:pt idx="172">
                  <c:v>7.6809395566762113</c:v>
                </c:pt>
                <c:pt idx="173">
                  <c:v>7.6945685586022288</c:v>
                </c:pt>
                <c:pt idx="174">
                  <c:v>7.7161151840821383</c:v>
                </c:pt>
                <c:pt idx="175">
                  <c:v>7.7306009023381135</c:v>
                </c:pt>
                <c:pt idx="176">
                  <c:v>7.7455587585454939</c:v>
                </c:pt>
                <c:pt idx="177">
                  <c:v>7.7609996871082227</c:v>
                </c:pt>
                <c:pt idx="178">
                  <c:v>7.7842140154860848</c:v>
                </c:pt>
                <c:pt idx="179">
                  <c:v>7.8006315324271291</c:v>
                </c:pt>
                <c:pt idx="180">
                  <c:v>7.8175694243800455</c:v>
                </c:pt>
                <c:pt idx="181">
                  <c:v>7.8422339378879871</c:v>
                </c:pt>
                <c:pt idx="182">
                  <c:v>7.8602327682732414</c:v>
                </c:pt>
                <c:pt idx="183">
                  <c:v>7.8787866635740489</c:v>
                </c:pt>
                <c:pt idx="184">
                  <c:v>7.8979066637722566</c:v>
                </c:pt>
                <c:pt idx="185">
                  <c:v>7.9247661315473366</c:v>
                </c:pt>
                <c:pt idx="186">
                  <c:v>7.9450573278868122</c:v>
                </c:pt>
                <c:pt idx="187">
                  <c:v>7.9659527228518341</c:v>
                </c:pt>
                <c:pt idx="188">
                  <c:v>7.994651733867399</c:v>
                </c:pt>
                <c:pt idx="189">
                  <c:v>8.0168099117987257</c:v>
                </c:pt>
                <c:pt idx="190">
                  <c:v>8.0396133340701237</c:v>
                </c:pt>
                <c:pt idx="191">
                  <c:v>8.0630752809336617</c:v>
                </c:pt>
                <c:pt idx="192">
                  <c:v>8.0945010483873858</c:v>
                </c:pt>
                <c:pt idx="193">
                  <c:v>8.1193550037885487</c:v>
                </c:pt>
                <c:pt idx="194">
                  <c:v>8.1449130307394046</c:v>
                </c:pt>
                <c:pt idx="195">
                  <c:v>8.1711899896758275</c:v>
                </c:pt>
                <c:pt idx="196">
                  <c:v>8.2056774747654853</c:v>
                </c:pt>
                <c:pt idx="197">
                  <c:v>8.2334891678670026</c:v>
                </c:pt>
                <c:pt idx="198">
                  <c:v>8.2620706191498083</c:v>
                </c:pt>
                <c:pt idx="199">
                  <c:v>8.2914385396633481</c:v>
                </c:pt>
                <c:pt idx="200">
                  <c:v>8.3293542575376467</c:v>
                </c:pt>
                <c:pt idx="201">
                  <c:v>8.3604155242250204</c:v>
                </c:pt>
                <c:pt idx="202">
                  <c:v>8.3923202875841891</c:v>
                </c:pt>
                <c:pt idx="203">
                  <c:v>8.4250874315052791</c:v>
                </c:pt>
                <c:pt idx="204">
                  <c:v>8.4668351864151266</c:v>
                </c:pt>
                <c:pt idx="205">
                  <c:v>8.501473004230558</c:v>
                </c:pt>
                <c:pt idx="206">
                  <c:v>8.5370375311769067</c:v>
                </c:pt>
                <c:pt idx="207">
                  <c:v>8.5735502103823542</c:v>
                </c:pt>
                <c:pt idx="208">
                  <c:v>8.611033177966199</c:v>
                </c:pt>
                <c:pt idx="209">
                  <c:v>8.6581606604230004</c:v>
                </c:pt>
                <c:pt idx="210">
                  <c:v>8.6976577362518022</c:v>
                </c:pt>
                <c:pt idx="211">
                  <c:v>8.7376567835936818</c:v>
                </c:pt>
                <c:pt idx="212">
                  <c:v>8.7780513851742814</c:v>
                </c:pt>
                <c:pt idx="213">
                  <c:v>8.8280509141800962</c:v>
                </c:pt>
                <c:pt idx="214">
                  <c:v>8.8693615545638949</c:v>
                </c:pt>
                <c:pt idx="215">
                  <c:v>8.9110667087649666</c:v>
                </c:pt>
                <c:pt idx="216">
                  <c:v>8.9531644077708172</c:v>
                </c:pt>
                <c:pt idx="217">
                  <c:v>8.9956524974158008</c:v>
                </c:pt>
                <c:pt idx="218">
                  <c:v>9.048539350738066</c:v>
                </c:pt>
                <c:pt idx="219">
                  <c:v>9.0919538702177256</c:v>
                </c:pt>
                <c:pt idx="220">
                  <c:v>9.1357552465400733</c:v>
                </c:pt>
                <c:pt idx="221">
                  <c:v>9.1799405543627781</c:v>
                </c:pt>
                <c:pt idx="222">
                  <c:v>9.2245066513442104</c:v>
                </c:pt>
                <c:pt idx="223">
                  <c:v>9.2694501716305595</c:v>
                </c:pt>
                <c:pt idx="224">
                  <c:v>9.3258944219328956</c:v>
                </c:pt>
                <c:pt idx="225">
                  <c:v>9.3717633257740403</c:v>
                </c:pt>
                <c:pt idx="226">
                  <c:v>9.4180024610344706</c:v>
                </c:pt>
                <c:pt idx="227">
                  <c:v>9.4646075314036757</c:v>
                </c:pt>
                <c:pt idx="228">
                  <c:v>9.5115739835537596</c:v>
                </c:pt>
                <c:pt idx="229">
                  <c:v>9.5588970005110525</c:v>
                </c:pt>
                <c:pt idx="230">
                  <c:v>9.6190148552597208</c:v>
                </c:pt>
                <c:pt idx="231">
                  <c:v>9.6672470792288969</c:v>
                </c:pt>
                <c:pt idx="232">
                  <c:v>9.7158242700580821</c:v>
                </c:pt>
                <c:pt idx="233">
                  <c:v>9.7647405146627673</c:v>
                </c:pt>
                <c:pt idx="234">
                  <c:v>9.8139896026932707</c:v>
                </c:pt>
                <c:pt idx="235">
                  <c:v>9.8635650201396761</c:v>
                </c:pt>
                <c:pt idx="236">
                  <c:v>9.9134599430658277</c:v>
                </c:pt>
                <c:pt idx="237">
                  <c:v>9.9636672314500387</c:v>
                </c:pt>
                <c:pt idx="238">
                  <c:v>10.028638834733041</c:v>
                </c:pt>
                <c:pt idx="239">
                  <c:v>10.07970033829967</c:v>
                </c:pt>
                <c:pt idx="240">
                  <c:v>10.131055515300277</c:v>
                </c:pt>
                <c:pt idx="241">
                  <c:v>10.182695916182281</c:v>
                </c:pt>
                <c:pt idx="242">
                  <c:v>10.234612739765932</c:v>
                </c:pt>
                <c:pt idx="243">
                  <c:v>10.286795113334538</c:v>
                </c:pt>
                <c:pt idx="244">
                  <c:v>10.339227605884476</c:v>
                </c:pt>
                <c:pt idx="245">
                  <c:v>10.391893720663891</c:v>
                </c:pt>
                <c:pt idx="246">
                  <c:v>10.44477650441944</c:v>
                </c:pt>
                <c:pt idx="247">
                  <c:v>10.514886570311957</c:v>
                </c:pt>
                <c:pt idx="248">
                  <c:v>10.568407635332546</c:v>
                </c:pt>
                <c:pt idx="249">
                  <c:v>10.622089580095247</c:v>
                </c:pt>
                <c:pt idx="250">
                  <c:v>10.675913528585905</c:v>
                </c:pt>
                <c:pt idx="251">
                  <c:v>10.729860136425959</c:v>
                </c:pt>
                <c:pt idx="252">
                  <c:v>10.78390959061797</c:v>
                </c:pt>
                <c:pt idx="253">
                  <c:v>10.838041610039813</c:v>
                </c:pt>
                <c:pt idx="254">
                  <c:v>10.892235446560507</c:v>
                </c:pt>
                <c:pt idx="255">
                  <c:v>10.946469886951087</c:v>
                </c:pt>
                <c:pt idx="256">
                  <c:v>11.000723255559372</c:v>
                </c:pt>
                <c:pt idx="257">
                  <c:v>11.054973417726835</c:v>
                </c:pt>
                <c:pt idx="258">
                  <c:v>11.109197784112737</c:v>
                </c:pt>
                <c:pt idx="259">
                  <c:v>11.163373315765496</c:v>
                </c:pt>
                <c:pt idx="260">
                  <c:v>11.217476530149002</c:v>
                </c:pt>
                <c:pt idx="261">
                  <c:v>11.292054914513072</c:v>
                </c:pt>
                <c:pt idx="262">
                  <c:v>11.346158908754905</c:v>
                </c:pt>
                <c:pt idx="263">
                  <c:v>11.400114269277161</c:v>
                </c:pt>
                <c:pt idx="264">
                  <c:v>11.453895731862559</c:v>
                </c:pt>
                <c:pt idx="265">
                  <c:v>11.507477631937945</c:v>
                </c:pt>
                <c:pt idx="266">
                  <c:v>11.560833916335948</c:v>
                </c:pt>
                <c:pt idx="267">
                  <c:v>11.613938156090404</c:v>
                </c:pt>
                <c:pt idx="268">
                  <c:v>11.666763560265956</c:v>
                </c:pt>
                <c:pt idx="269">
                  <c:v>11.719282990820499</c:v>
                </c:pt>
                <c:pt idx="270">
                  <c:v>11.771468978497268</c:v>
                </c:pt>
                <c:pt idx="271">
                  <c:v>11.823416413967397</c:v>
                </c:pt>
                <c:pt idx="272">
                  <c:v>11.875596459791252</c:v>
                </c:pt>
                <c:pt idx="273">
                  <c:v>11.92812510780019</c:v>
                </c:pt>
                <c:pt idx="274">
                  <c:v>11.9809970370816</c:v>
                </c:pt>
                <c:pt idx="275">
                  <c:v>12.0342067843051</c:v>
                </c:pt>
                <c:pt idx="276">
                  <c:v>12.087748740665589</c:v>
                </c:pt>
                <c:pt idx="277">
                  <c:v>12.141617148823752</c:v>
                </c:pt>
                <c:pt idx="278">
                  <c:v>12.195806099829872</c:v>
                </c:pt>
                <c:pt idx="279">
                  <c:v>12.250309530049599</c:v>
                </c:pt>
                <c:pt idx="280">
                  <c:v>12.305121218110594</c:v>
                </c:pt>
                <c:pt idx="281">
                  <c:v>12.360234781816221</c:v>
                </c:pt>
                <c:pt idx="282">
                  <c:v>12.415643675131726</c:v>
                </c:pt>
                <c:pt idx="283">
                  <c:v>12.471341185106048</c:v>
                </c:pt>
                <c:pt idx="284">
                  <c:v>12.52732042886136</c:v>
                </c:pt>
                <c:pt idx="285">
                  <c:v>12.583574350574642</c:v>
                </c:pt>
                <c:pt idx="286">
                  <c:v>12.640095718486492</c:v>
                </c:pt>
                <c:pt idx="287">
                  <c:v>12.696877121945407</c:v>
                </c:pt>
                <c:pt idx="288">
                  <c:v>12.728606030725876</c:v>
                </c:pt>
                <c:pt idx="289">
                  <c:v>12.785751911759396</c:v>
                </c:pt>
                <c:pt idx="290">
                  <c:v>12.843137724918263</c:v>
                </c:pt>
                <c:pt idx="291">
                  <c:v>12.900755351934905</c:v>
                </c:pt>
                <c:pt idx="292">
                  <c:v>12.958596481653808</c:v>
                </c:pt>
                <c:pt idx="293">
                  <c:v>13.016652607313917</c:v>
                </c:pt>
                <c:pt idx="294">
                  <c:v>13.074915023805419</c:v>
                </c:pt>
                <c:pt idx="295">
                  <c:v>13.133374825055082</c:v>
                </c:pt>
                <c:pt idx="296">
                  <c:v>13.19202290137968</c:v>
                </c:pt>
                <c:pt idx="297">
                  <c:v>13.250849937001608</c:v>
                </c:pt>
                <c:pt idx="298">
                  <c:v>13.309846407559345</c:v>
                </c:pt>
                <c:pt idx="299">
                  <c:v>13.369002577739739</c:v>
                </c:pt>
                <c:pt idx="300">
                  <c:v>13.428308498940099</c:v>
                </c:pt>
                <c:pt idx="301">
                  <c:v>13.487754007082966</c:v>
                </c:pt>
                <c:pt idx="302">
                  <c:v>13.547328720446854</c:v>
                </c:pt>
                <c:pt idx="303">
                  <c:v>13.580103216404803</c:v>
                </c:pt>
                <c:pt idx="304">
                  <c:v>13.639820465554495</c:v>
                </c:pt>
                <c:pt idx="305">
                  <c:v>13.699638255166022</c:v>
                </c:pt>
                <c:pt idx="306">
                  <c:v>13.759545355537345</c:v>
                </c:pt>
                <c:pt idx="307">
                  <c:v>13.819530310394732</c:v>
                </c:pt>
                <c:pt idx="308">
                  <c:v>13.879581435436778</c:v>
                </c:pt>
                <c:pt idx="309">
                  <c:v>13.939686816983162</c:v>
                </c:pt>
                <c:pt idx="310">
                  <c:v>13.972406096779087</c:v>
                </c:pt>
                <c:pt idx="311">
                  <c:v>14.005030882225689</c:v>
                </c:pt>
                <c:pt idx="312">
                  <c:v>14.037553060906042</c:v>
                </c:pt>
                <c:pt idx="313">
                  <c:v>14.069964387317972</c:v>
                </c:pt>
                <c:pt idx="314">
                  <c:v>14.102256483181414</c:v>
                </c:pt>
                <c:pt idx="315">
                  <c:v>14.134420837951819</c:v>
                </c:pt>
                <c:pt idx="316">
                  <c:v>14.166448809375199</c:v>
                </c:pt>
                <c:pt idx="317">
                  <c:v>14.198331624260945</c:v>
                </c:pt>
                <c:pt idx="318">
                  <c:v>14.230060379264714</c:v>
                </c:pt>
                <c:pt idx="319">
                  <c:v>14.261626041967661</c:v>
                </c:pt>
                <c:pt idx="320">
                  <c:v>14.293019451897443</c:v>
                </c:pt>
                <c:pt idx="321">
                  <c:v>14.324231321903286</c:v>
                </c:pt>
                <c:pt idx="322">
                  <c:v>14.355252239502628</c:v>
                </c:pt>
                <c:pt idx="323">
                  <c:v>14.386072668475157</c:v>
                </c:pt>
                <c:pt idx="324">
                  <c:v>14.416682950594604</c:v>
                </c:pt>
                <c:pt idx="325">
                  <c:v>14.447073307476449</c:v>
                </c:pt>
                <c:pt idx="326">
                  <c:v>14.477233842693465</c:v>
                </c:pt>
                <c:pt idx="327">
                  <c:v>14.507154543882312</c:v>
                </c:pt>
                <c:pt idx="328">
                  <c:v>14.536825285234041</c:v>
                </c:pt>
                <c:pt idx="329">
                  <c:v>14.566235829938128</c:v>
                </c:pt>
                <c:pt idx="330">
                  <c:v>14.595375833020057</c:v>
                </c:pt>
                <c:pt idx="331">
                  <c:v>14.624234844148248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D1-473F-8765-033AD9BF5173}"/>
            </c:ext>
          </c:extLst>
        </c:ser>
        <c:ser>
          <c:idx val="2"/>
          <c:order val="2"/>
          <c:tx>
            <c:v>kryds kvie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3:$B$335</c:f>
              <c:numCache>
                <c:formatCode>0.0</c:formatCode>
                <c:ptCount val="333"/>
                <c:pt idx="0">
                  <c:v>1.3</c:v>
                </c:pt>
                <c:pt idx="1">
                  <c:v>1.3</c:v>
                </c:pt>
                <c:pt idx="2">
                  <c:v>1.4</c:v>
                </c:pt>
                <c:pt idx="3">
                  <c:v>1.4</c:v>
                </c:pt>
                <c:pt idx="4">
                  <c:v>1.4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6</c:v>
                </c:pt>
                <c:pt idx="9">
                  <c:v>1.6</c:v>
                </c:pt>
                <c:pt idx="10">
                  <c:v>1.6</c:v>
                </c:pt>
                <c:pt idx="11">
                  <c:v>1.7</c:v>
                </c:pt>
                <c:pt idx="12">
                  <c:v>1.7</c:v>
                </c:pt>
                <c:pt idx="13">
                  <c:v>1.7</c:v>
                </c:pt>
                <c:pt idx="14">
                  <c:v>1.8</c:v>
                </c:pt>
                <c:pt idx="15">
                  <c:v>1.8</c:v>
                </c:pt>
                <c:pt idx="16">
                  <c:v>1.8</c:v>
                </c:pt>
                <c:pt idx="17">
                  <c:v>1.9</c:v>
                </c:pt>
                <c:pt idx="18">
                  <c:v>1.9</c:v>
                </c:pt>
                <c:pt idx="19">
                  <c:v>1.9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.1</c:v>
                </c:pt>
                <c:pt idx="24">
                  <c:v>2.1</c:v>
                </c:pt>
                <c:pt idx="25">
                  <c:v>2.1</c:v>
                </c:pt>
                <c:pt idx="26">
                  <c:v>2.2000000000000002</c:v>
                </c:pt>
                <c:pt idx="27">
                  <c:v>2.2000000000000002</c:v>
                </c:pt>
                <c:pt idx="28">
                  <c:v>2.2000000000000002</c:v>
                </c:pt>
                <c:pt idx="29">
                  <c:v>2.2999999999999998</c:v>
                </c:pt>
                <c:pt idx="30">
                  <c:v>2.2999999999999998</c:v>
                </c:pt>
                <c:pt idx="31">
                  <c:v>2.2999999999999998</c:v>
                </c:pt>
                <c:pt idx="32">
                  <c:v>2.4</c:v>
                </c:pt>
                <c:pt idx="33">
                  <c:v>2.4</c:v>
                </c:pt>
                <c:pt idx="34">
                  <c:v>2.4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6</c:v>
                </c:pt>
                <c:pt idx="39">
                  <c:v>2.6</c:v>
                </c:pt>
                <c:pt idx="40">
                  <c:v>2.6</c:v>
                </c:pt>
                <c:pt idx="41">
                  <c:v>2.7</c:v>
                </c:pt>
                <c:pt idx="42">
                  <c:v>2.7</c:v>
                </c:pt>
                <c:pt idx="43">
                  <c:v>2.7</c:v>
                </c:pt>
                <c:pt idx="44">
                  <c:v>2.8</c:v>
                </c:pt>
                <c:pt idx="45">
                  <c:v>2.8</c:v>
                </c:pt>
                <c:pt idx="46">
                  <c:v>2.8</c:v>
                </c:pt>
                <c:pt idx="47">
                  <c:v>2.9</c:v>
                </c:pt>
                <c:pt idx="48">
                  <c:v>2.9</c:v>
                </c:pt>
                <c:pt idx="49">
                  <c:v>2.9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.1</c:v>
                </c:pt>
                <c:pt idx="54">
                  <c:v>3.1</c:v>
                </c:pt>
                <c:pt idx="55">
                  <c:v>3.1</c:v>
                </c:pt>
                <c:pt idx="56">
                  <c:v>3.2</c:v>
                </c:pt>
                <c:pt idx="57">
                  <c:v>3.2</c:v>
                </c:pt>
                <c:pt idx="58">
                  <c:v>3.2</c:v>
                </c:pt>
                <c:pt idx="59">
                  <c:v>3.3</c:v>
                </c:pt>
                <c:pt idx="60">
                  <c:v>3.3</c:v>
                </c:pt>
                <c:pt idx="61">
                  <c:v>3.3</c:v>
                </c:pt>
                <c:pt idx="62">
                  <c:v>3.4</c:v>
                </c:pt>
                <c:pt idx="63">
                  <c:v>3.4</c:v>
                </c:pt>
                <c:pt idx="64">
                  <c:v>3.4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.6</c:v>
                </c:pt>
                <c:pt idx="69">
                  <c:v>3.6</c:v>
                </c:pt>
                <c:pt idx="70">
                  <c:v>3.6</c:v>
                </c:pt>
                <c:pt idx="71">
                  <c:v>3.7</c:v>
                </c:pt>
                <c:pt idx="72">
                  <c:v>3.7</c:v>
                </c:pt>
                <c:pt idx="73">
                  <c:v>3.7</c:v>
                </c:pt>
                <c:pt idx="74">
                  <c:v>3.8</c:v>
                </c:pt>
                <c:pt idx="75">
                  <c:v>3.8</c:v>
                </c:pt>
                <c:pt idx="76">
                  <c:v>3.8</c:v>
                </c:pt>
                <c:pt idx="77">
                  <c:v>3.8</c:v>
                </c:pt>
                <c:pt idx="78">
                  <c:v>3.9</c:v>
                </c:pt>
                <c:pt idx="79">
                  <c:v>3.9</c:v>
                </c:pt>
                <c:pt idx="80">
                  <c:v>3.9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.0999999999999996</c:v>
                </c:pt>
                <c:pt idx="85">
                  <c:v>4.0999999999999996</c:v>
                </c:pt>
                <c:pt idx="86">
                  <c:v>4.0999999999999996</c:v>
                </c:pt>
                <c:pt idx="87">
                  <c:v>4.2</c:v>
                </c:pt>
                <c:pt idx="88">
                  <c:v>4.2</c:v>
                </c:pt>
                <c:pt idx="89">
                  <c:v>4.2</c:v>
                </c:pt>
                <c:pt idx="90">
                  <c:v>4.3</c:v>
                </c:pt>
                <c:pt idx="91">
                  <c:v>4.3</c:v>
                </c:pt>
                <c:pt idx="92">
                  <c:v>4.3</c:v>
                </c:pt>
                <c:pt idx="93">
                  <c:v>4.4000000000000004</c:v>
                </c:pt>
                <c:pt idx="94">
                  <c:v>4.4000000000000004</c:v>
                </c:pt>
                <c:pt idx="95">
                  <c:v>4.4000000000000004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999999999999996</c:v>
                </c:pt>
                <c:pt idx="100">
                  <c:v>4.5999999999999996</c:v>
                </c:pt>
                <c:pt idx="101">
                  <c:v>4.5999999999999996</c:v>
                </c:pt>
                <c:pt idx="102">
                  <c:v>4.7</c:v>
                </c:pt>
                <c:pt idx="103">
                  <c:v>4.7</c:v>
                </c:pt>
                <c:pt idx="104">
                  <c:v>4.7</c:v>
                </c:pt>
                <c:pt idx="105">
                  <c:v>4.8</c:v>
                </c:pt>
                <c:pt idx="106">
                  <c:v>4.8</c:v>
                </c:pt>
                <c:pt idx="107">
                  <c:v>4.8</c:v>
                </c:pt>
                <c:pt idx="108">
                  <c:v>4.9000000000000004</c:v>
                </c:pt>
                <c:pt idx="109">
                  <c:v>4.9000000000000004</c:v>
                </c:pt>
                <c:pt idx="110">
                  <c:v>4.9000000000000004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.0999999999999996</c:v>
                </c:pt>
                <c:pt idx="115">
                  <c:v>5.0999999999999996</c:v>
                </c:pt>
                <c:pt idx="116">
                  <c:v>5.0999999999999996</c:v>
                </c:pt>
                <c:pt idx="117">
                  <c:v>5.2</c:v>
                </c:pt>
                <c:pt idx="118">
                  <c:v>5.2</c:v>
                </c:pt>
                <c:pt idx="119">
                  <c:v>5.2</c:v>
                </c:pt>
                <c:pt idx="120">
                  <c:v>5.3</c:v>
                </c:pt>
                <c:pt idx="121">
                  <c:v>5.3</c:v>
                </c:pt>
                <c:pt idx="122">
                  <c:v>5.3</c:v>
                </c:pt>
                <c:pt idx="123">
                  <c:v>5.4</c:v>
                </c:pt>
                <c:pt idx="124">
                  <c:v>5.4</c:v>
                </c:pt>
                <c:pt idx="125">
                  <c:v>5.4</c:v>
                </c:pt>
                <c:pt idx="126">
                  <c:v>5.5</c:v>
                </c:pt>
                <c:pt idx="127">
                  <c:v>5.5</c:v>
                </c:pt>
                <c:pt idx="128">
                  <c:v>5.5</c:v>
                </c:pt>
                <c:pt idx="129">
                  <c:v>5.6</c:v>
                </c:pt>
                <c:pt idx="130">
                  <c:v>5.6</c:v>
                </c:pt>
                <c:pt idx="131">
                  <c:v>5.6</c:v>
                </c:pt>
                <c:pt idx="132">
                  <c:v>5.7</c:v>
                </c:pt>
                <c:pt idx="133">
                  <c:v>5.7</c:v>
                </c:pt>
                <c:pt idx="134">
                  <c:v>5.7</c:v>
                </c:pt>
                <c:pt idx="135">
                  <c:v>5.8</c:v>
                </c:pt>
                <c:pt idx="136">
                  <c:v>5.8</c:v>
                </c:pt>
                <c:pt idx="137">
                  <c:v>5.8</c:v>
                </c:pt>
                <c:pt idx="138">
                  <c:v>5.9</c:v>
                </c:pt>
                <c:pt idx="139">
                  <c:v>5.9</c:v>
                </c:pt>
                <c:pt idx="140">
                  <c:v>5.9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6.1</c:v>
                </c:pt>
                <c:pt idx="145">
                  <c:v>6.1</c:v>
                </c:pt>
                <c:pt idx="146">
                  <c:v>6.1</c:v>
                </c:pt>
                <c:pt idx="147">
                  <c:v>6.2</c:v>
                </c:pt>
                <c:pt idx="148">
                  <c:v>6.2</c:v>
                </c:pt>
                <c:pt idx="149">
                  <c:v>6.2</c:v>
                </c:pt>
                <c:pt idx="150">
                  <c:v>6.3</c:v>
                </c:pt>
                <c:pt idx="151">
                  <c:v>6.3</c:v>
                </c:pt>
                <c:pt idx="152">
                  <c:v>6.3</c:v>
                </c:pt>
                <c:pt idx="153">
                  <c:v>6.3</c:v>
                </c:pt>
                <c:pt idx="154">
                  <c:v>6.4</c:v>
                </c:pt>
                <c:pt idx="155">
                  <c:v>6.4</c:v>
                </c:pt>
                <c:pt idx="156">
                  <c:v>6.4</c:v>
                </c:pt>
                <c:pt idx="157">
                  <c:v>6.5</c:v>
                </c:pt>
                <c:pt idx="158">
                  <c:v>6.5</c:v>
                </c:pt>
                <c:pt idx="159">
                  <c:v>6.5</c:v>
                </c:pt>
                <c:pt idx="160">
                  <c:v>6.6</c:v>
                </c:pt>
                <c:pt idx="161">
                  <c:v>6.6</c:v>
                </c:pt>
                <c:pt idx="162">
                  <c:v>6.6</c:v>
                </c:pt>
                <c:pt idx="163">
                  <c:v>6.7</c:v>
                </c:pt>
                <c:pt idx="164">
                  <c:v>6.7</c:v>
                </c:pt>
                <c:pt idx="165">
                  <c:v>6.7</c:v>
                </c:pt>
                <c:pt idx="166">
                  <c:v>6.8</c:v>
                </c:pt>
                <c:pt idx="167">
                  <c:v>6.8</c:v>
                </c:pt>
                <c:pt idx="168">
                  <c:v>6.8</c:v>
                </c:pt>
                <c:pt idx="169">
                  <c:v>6.9</c:v>
                </c:pt>
                <c:pt idx="170">
                  <c:v>6.9</c:v>
                </c:pt>
                <c:pt idx="171">
                  <c:v>6.9</c:v>
                </c:pt>
                <c:pt idx="172">
                  <c:v>7</c:v>
                </c:pt>
                <c:pt idx="173">
                  <c:v>7</c:v>
                </c:pt>
                <c:pt idx="174">
                  <c:v>7</c:v>
                </c:pt>
                <c:pt idx="175">
                  <c:v>7.1</c:v>
                </c:pt>
                <c:pt idx="176">
                  <c:v>7.1</c:v>
                </c:pt>
                <c:pt idx="177">
                  <c:v>7.1</c:v>
                </c:pt>
                <c:pt idx="178">
                  <c:v>7.2</c:v>
                </c:pt>
                <c:pt idx="179">
                  <c:v>7.2</c:v>
                </c:pt>
                <c:pt idx="180">
                  <c:v>7.2</c:v>
                </c:pt>
                <c:pt idx="181">
                  <c:v>7.3</c:v>
                </c:pt>
                <c:pt idx="182">
                  <c:v>7.3</c:v>
                </c:pt>
                <c:pt idx="183">
                  <c:v>7.3</c:v>
                </c:pt>
                <c:pt idx="184">
                  <c:v>7.4</c:v>
                </c:pt>
                <c:pt idx="185">
                  <c:v>7.4</c:v>
                </c:pt>
                <c:pt idx="186">
                  <c:v>7.4</c:v>
                </c:pt>
                <c:pt idx="187">
                  <c:v>7.5</c:v>
                </c:pt>
                <c:pt idx="188">
                  <c:v>7.5</c:v>
                </c:pt>
                <c:pt idx="189">
                  <c:v>7.5</c:v>
                </c:pt>
                <c:pt idx="190">
                  <c:v>7.6</c:v>
                </c:pt>
                <c:pt idx="191">
                  <c:v>7.6</c:v>
                </c:pt>
                <c:pt idx="192">
                  <c:v>7.6</c:v>
                </c:pt>
                <c:pt idx="193">
                  <c:v>7.7</c:v>
                </c:pt>
                <c:pt idx="194">
                  <c:v>7.7</c:v>
                </c:pt>
                <c:pt idx="195">
                  <c:v>7.7</c:v>
                </c:pt>
                <c:pt idx="196">
                  <c:v>7.8</c:v>
                </c:pt>
                <c:pt idx="197">
                  <c:v>7.8</c:v>
                </c:pt>
                <c:pt idx="198">
                  <c:v>7.8</c:v>
                </c:pt>
                <c:pt idx="199">
                  <c:v>7.9</c:v>
                </c:pt>
                <c:pt idx="200">
                  <c:v>7.9</c:v>
                </c:pt>
                <c:pt idx="201">
                  <c:v>7.9</c:v>
                </c:pt>
                <c:pt idx="202">
                  <c:v>8</c:v>
                </c:pt>
                <c:pt idx="203">
                  <c:v>8</c:v>
                </c:pt>
                <c:pt idx="204">
                  <c:v>8</c:v>
                </c:pt>
                <c:pt idx="205">
                  <c:v>8.1</c:v>
                </c:pt>
                <c:pt idx="206">
                  <c:v>8.1</c:v>
                </c:pt>
                <c:pt idx="207">
                  <c:v>8.1</c:v>
                </c:pt>
                <c:pt idx="208">
                  <c:v>8.1999999999999993</c:v>
                </c:pt>
                <c:pt idx="209">
                  <c:v>8.1999999999999993</c:v>
                </c:pt>
                <c:pt idx="210">
                  <c:v>8.1999999999999993</c:v>
                </c:pt>
                <c:pt idx="211">
                  <c:v>8.3000000000000007</c:v>
                </c:pt>
                <c:pt idx="212">
                  <c:v>8.3000000000000007</c:v>
                </c:pt>
                <c:pt idx="213">
                  <c:v>8.3000000000000007</c:v>
                </c:pt>
                <c:pt idx="214">
                  <c:v>8.4</c:v>
                </c:pt>
                <c:pt idx="215">
                  <c:v>8.4</c:v>
                </c:pt>
                <c:pt idx="216">
                  <c:v>8.4</c:v>
                </c:pt>
                <c:pt idx="217">
                  <c:v>8.5</c:v>
                </c:pt>
                <c:pt idx="218">
                  <c:v>8.5</c:v>
                </c:pt>
                <c:pt idx="219">
                  <c:v>8.5</c:v>
                </c:pt>
                <c:pt idx="220">
                  <c:v>8.6</c:v>
                </c:pt>
                <c:pt idx="221">
                  <c:v>8.6</c:v>
                </c:pt>
                <c:pt idx="222">
                  <c:v>8.6</c:v>
                </c:pt>
                <c:pt idx="223">
                  <c:v>8.6999999999999993</c:v>
                </c:pt>
                <c:pt idx="224">
                  <c:v>8.6999999999999993</c:v>
                </c:pt>
                <c:pt idx="225">
                  <c:v>8.6999999999999993</c:v>
                </c:pt>
                <c:pt idx="226">
                  <c:v>8.8000000000000007</c:v>
                </c:pt>
                <c:pt idx="227">
                  <c:v>8.8000000000000007</c:v>
                </c:pt>
                <c:pt idx="228">
                  <c:v>8.8000000000000007</c:v>
                </c:pt>
                <c:pt idx="229">
                  <c:v>8.8000000000000007</c:v>
                </c:pt>
                <c:pt idx="230">
                  <c:v>8.9</c:v>
                </c:pt>
                <c:pt idx="231">
                  <c:v>8.9</c:v>
                </c:pt>
                <c:pt idx="232">
                  <c:v>8.9</c:v>
                </c:pt>
                <c:pt idx="233">
                  <c:v>9</c:v>
                </c:pt>
                <c:pt idx="234">
                  <c:v>9</c:v>
                </c:pt>
                <c:pt idx="235">
                  <c:v>9</c:v>
                </c:pt>
                <c:pt idx="236">
                  <c:v>9.1</c:v>
                </c:pt>
                <c:pt idx="237">
                  <c:v>9.1</c:v>
                </c:pt>
                <c:pt idx="238">
                  <c:v>9.1</c:v>
                </c:pt>
                <c:pt idx="239">
                  <c:v>9.1999999999999993</c:v>
                </c:pt>
                <c:pt idx="240">
                  <c:v>9.1999999999999993</c:v>
                </c:pt>
                <c:pt idx="241">
                  <c:v>9.1999999999999993</c:v>
                </c:pt>
                <c:pt idx="242">
                  <c:v>9.3000000000000007</c:v>
                </c:pt>
                <c:pt idx="243">
                  <c:v>9.3000000000000007</c:v>
                </c:pt>
                <c:pt idx="244">
                  <c:v>9.3000000000000007</c:v>
                </c:pt>
                <c:pt idx="245">
                  <c:v>9.4</c:v>
                </c:pt>
                <c:pt idx="246">
                  <c:v>9.4</c:v>
                </c:pt>
                <c:pt idx="247">
                  <c:v>9.4</c:v>
                </c:pt>
                <c:pt idx="248">
                  <c:v>9.5</c:v>
                </c:pt>
                <c:pt idx="249">
                  <c:v>9.5</c:v>
                </c:pt>
                <c:pt idx="250">
                  <c:v>9.5</c:v>
                </c:pt>
                <c:pt idx="251">
                  <c:v>9.6</c:v>
                </c:pt>
                <c:pt idx="252">
                  <c:v>9.6</c:v>
                </c:pt>
                <c:pt idx="253">
                  <c:v>9.6</c:v>
                </c:pt>
                <c:pt idx="254">
                  <c:v>9.6999999999999993</c:v>
                </c:pt>
                <c:pt idx="255">
                  <c:v>9.6999999999999993</c:v>
                </c:pt>
                <c:pt idx="256">
                  <c:v>9.6999999999999993</c:v>
                </c:pt>
                <c:pt idx="257">
                  <c:v>9.8000000000000007</c:v>
                </c:pt>
                <c:pt idx="258">
                  <c:v>9.8000000000000007</c:v>
                </c:pt>
                <c:pt idx="259">
                  <c:v>9.8000000000000007</c:v>
                </c:pt>
                <c:pt idx="260">
                  <c:v>9.9</c:v>
                </c:pt>
                <c:pt idx="261">
                  <c:v>9.9</c:v>
                </c:pt>
                <c:pt idx="262">
                  <c:v>9.9</c:v>
                </c:pt>
                <c:pt idx="263">
                  <c:v>10</c:v>
                </c:pt>
                <c:pt idx="264">
                  <c:v>10</c:v>
                </c:pt>
                <c:pt idx="265">
                  <c:v>10</c:v>
                </c:pt>
                <c:pt idx="266">
                  <c:v>10.1</c:v>
                </c:pt>
                <c:pt idx="267">
                  <c:v>10.1</c:v>
                </c:pt>
                <c:pt idx="268">
                  <c:v>10.1</c:v>
                </c:pt>
                <c:pt idx="269">
                  <c:v>10.199999999999999</c:v>
                </c:pt>
                <c:pt idx="270">
                  <c:v>10.199999999999999</c:v>
                </c:pt>
                <c:pt idx="271">
                  <c:v>10.199999999999999</c:v>
                </c:pt>
                <c:pt idx="272">
                  <c:v>10.3</c:v>
                </c:pt>
                <c:pt idx="273">
                  <c:v>10.3</c:v>
                </c:pt>
                <c:pt idx="274">
                  <c:v>10.3</c:v>
                </c:pt>
                <c:pt idx="275">
                  <c:v>10.4</c:v>
                </c:pt>
                <c:pt idx="276">
                  <c:v>10.4</c:v>
                </c:pt>
                <c:pt idx="277">
                  <c:v>10.4</c:v>
                </c:pt>
                <c:pt idx="278">
                  <c:v>10.5</c:v>
                </c:pt>
                <c:pt idx="279">
                  <c:v>10.5</c:v>
                </c:pt>
                <c:pt idx="280">
                  <c:v>10.5</c:v>
                </c:pt>
                <c:pt idx="281">
                  <c:v>10.6</c:v>
                </c:pt>
                <c:pt idx="282">
                  <c:v>10.6</c:v>
                </c:pt>
                <c:pt idx="283">
                  <c:v>10.6</c:v>
                </c:pt>
                <c:pt idx="284">
                  <c:v>10.7</c:v>
                </c:pt>
                <c:pt idx="285">
                  <c:v>10.7</c:v>
                </c:pt>
                <c:pt idx="286">
                  <c:v>10.7</c:v>
                </c:pt>
                <c:pt idx="287">
                  <c:v>10.8</c:v>
                </c:pt>
                <c:pt idx="288">
                  <c:v>10.8</c:v>
                </c:pt>
                <c:pt idx="289">
                  <c:v>10.8</c:v>
                </c:pt>
                <c:pt idx="290">
                  <c:v>10.9</c:v>
                </c:pt>
                <c:pt idx="291">
                  <c:v>10.9</c:v>
                </c:pt>
                <c:pt idx="292">
                  <c:v>10.9</c:v>
                </c:pt>
                <c:pt idx="293">
                  <c:v>11</c:v>
                </c:pt>
                <c:pt idx="294">
                  <c:v>11</c:v>
                </c:pt>
                <c:pt idx="295">
                  <c:v>11</c:v>
                </c:pt>
                <c:pt idx="296">
                  <c:v>11.1</c:v>
                </c:pt>
                <c:pt idx="297">
                  <c:v>11.1</c:v>
                </c:pt>
                <c:pt idx="298">
                  <c:v>11.1</c:v>
                </c:pt>
                <c:pt idx="299">
                  <c:v>11.2</c:v>
                </c:pt>
                <c:pt idx="300">
                  <c:v>11.2</c:v>
                </c:pt>
                <c:pt idx="301">
                  <c:v>11.2</c:v>
                </c:pt>
                <c:pt idx="302">
                  <c:v>11.3</c:v>
                </c:pt>
                <c:pt idx="303">
                  <c:v>11.3</c:v>
                </c:pt>
                <c:pt idx="304">
                  <c:v>11.3</c:v>
                </c:pt>
                <c:pt idx="305">
                  <c:v>11.3</c:v>
                </c:pt>
                <c:pt idx="306">
                  <c:v>11.4</c:v>
                </c:pt>
                <c:pt idx="307">
                  <c:v>11.4</c:v>
                </c:pt>
                <c:pt idx="308">
                  <c:v>11.4</c:v>
                </c:pt>
                <c:pt idx="309">
                  <c:v>11.5</c:v>
                </c:pt>
                <c:pt idx="310">
                  <c:v>11.5</c:v>
                </c:pt>
                <c:pt idx="311">
                  <c:v>11.5</c:v>
                </c:pt>
                <c:pt idx="312">
                  <c:v>11.6</c:v>
                </c:pt>
                <c:pt idx="313">
                  <c:v>11.6</c:v>
                </c:pt>
                <c:pt idx="314">
                  <c:v>11.6</c:v>
                </c:pt>
                <c:pt idx="315">
                  <c:v>11.7</c:v>
                </c:pt>
                <c:pt idx="316">
                  <c:v>11.7</c:v>
                </c:pt>
                <c:pt idx="317">
                  <c:v>11.7</c:v>
                </c:pt>
                <c:pt idx="318">
                  <c:v>11.8</c:v>
                </c:pt>
                <c:pt idx="319">
                  <c:v>11.8</c:v>
                </c:pt>
                <c:pt idx="320">
                  <c:v>11.8</c:v>
                </c:pt>
                <c:pt idx="321">
                  <c:v>11.9</c:v>
                </c:pt>
                <c:pt idx="322">
                  <c:v>11.9</c:v>
                </c:pt>
                <c:pt idx="323">
                  <c:v>11.9</c:v>
                </c:pt>
                <c:pt idx="324">
                  <c:v>12</c:v>
                </c:pt>
                <c:pt idx="325">
                  <c:v>12</c:v>
                </c:pt>
                <c:pt idx="326">
                  <c:v>12</c:v>
                </c:pt>
                <c:pt idx="327">
                  <c:v>12.1</c:v>
                </c:pt>
                <c:pt idx="328">
                  <c:v>12.1</c:v>
                </c:pt>
                <c:pt idx="329">
                  <c:v>12.1</c:v>
                </c:pt>
                <c:pt idx="330">
                  <c:v>12.2</c:v>
                </c:pt>
                <c:pt idx="331">
                  <c:v>12.2</c:v>
                </c:pt>
                <c:pt idx="332">
                  <c:v>12.2</c:v>
                </c:pt>
              </c:numCache>
            </c:numRef>
          </c:cat>
          <c:val>
            <c:numRef>
              <c:f>'Vækstfunktion, kry kvie'!$Q$3:$Q$335</c:f>
              <c:numCache>
                <c:formatCode>#,##0.0</c:formatCode>
                <c:ptCount val="333"/>
                <c:pt idx="0">
                  <c:v>5.7612231393924125</c:v>
                </c:pt>
                <c:pt idx="1">
                  <c:v>5.6594328072192646</c:v>
                </c:pt>
                <c:pt idx="2">
                  <c:v>5.6742001345708593</c:v>
                </c:pt>
                <c:pt idx="3">
                  <c:v>5.6891930499987469</c:v>
                </c:pt>
                <c:pt idx="4">
                  <c:v>5.5964445775608018</c:v>
                </c:pt>
                <c:pt idx="5">
                  <c:v>5.6138091088041904</c:v>
                </c:pt>
                <c:pt idx="6">
                  <c:v>5.5269430862816336</c:v>
                </c:pt>
                <c:pt idx="7">
                  <c:v>5.5463759431061552</c:v>
                </c:pt>
                <c:pt idx="8">
                  <c:v>5.5658671215284281</c:v>
                </c:pt>
                <c:pt idx="9">
                  <c:v>5.4860906939146847</c:v>
                </c:pt>
                <c:pt idx="10">
                  <c:v>5.5073476948563611</c:v>
                </c:pt>
                <c:pt idx="11">
                  <c:v>5.5286145533559026</c:v>
                </c:pt>
                <c:pt idx="12">
                  <c:v>5.455097894425065</c:v>
                </c:pt>
                <c:pt idx="13">
                  <c:v>5.4778988499571097</c:v>
                </c:pt>
                <c:pt idx="14">
                  <c:v>5.5006793344054845</c:v>
                </c:pt>
                <c:pt idx="15">
                  <c:v>5.432749247867358</c:v>
                </c:pt>
                <c:pt idx="16">
                  <c:v>5.4568860038822287</c:v>
                </c:pt>
                <c:pt idx="17">
                  <c:v>5.4809853907448458</c:v>
                </c:pt>
                <c:pt idx="18">
                  <c:v>5.5050552687418257</c:v>
                </c:pt>
                <c:pt idx="19">
                  <c:v>5.443411148196958</c:v>
                </c:pt>
                <c:pt idx="20">
                  <c:v>5.4686866190828614</c:v>
                </c:pt>
                <c:pt idx="21">
                  <c:v>5.4939270929312736</c:v>
                </c:pt>
                <c:pt idx="22">
                  <c:v>5.5191415983200649</c:v>
                </c:pt>
                <c:pt idx="23">
                  <c:v>5.4631185612417319</c:v>
                </c:pt>
                <c:pt idx="24">
                  <c:v>5.4894350034661947</c:v>
                </c:pt>
                <c:pt idx="25">
                  <c:v>5.5156895572831388</c:v>
                </c:pt>
                <c:pt idx="26">
                  <c:v>5.5417349749568299</c:v>
                </c:pt>
                <c:pt idx="27">
                  <c:v>5.5675363695668869</c:v>
                </c:pt>
                <c:pt idx="28">
                  <c:v>5.3105165693767367</c:v>
                </c:pt>
                <c:pt idx="29">
                  <c:v>5.3357286978790475</c:v>
                </c:pt>
                <c:pt idx="30">
                  <c:v>5.3607015603683932</c:v>
                </c:pt>
                <c:pt idx="31">
                  <c:v>5.3854376270451416</c:v>
                </c:pt>
                <c:pt idx="32">
                  <c:v>5.4099390480991358</c:v>
                </c:pt>
                <c:pt idx="33">
                  <c:v>5.434207669899946</c:v>
                </c:pt>
                <c:pt idx="34">
                  <c:v>5.458245049981592</c:v>
                </c:pt>
                <c:pt idx="35">
                  <c:v>5.4820524709220599</c:v>
                </c:pt>
                <c:pt idx="36">
                  <c:v>5.5056325936742994</c:v>
                </c:pt>
                <c:pt idx="37">
                  <c:v>5.4637017920418494</c:v>
                </c:pt>
                <c:pt idx="38">
                  <c:v>5.4877031812068493</c:v>
                </c:pt>
                <c:pt idx="39">
                  <c:v>5.5114884104272992</c:v>
                </c:pt>
                <c:pt idx="40">
                  <c:v>5.5350684041481504</c:v>
                </c:pt>
                <c:pt idx="41">
                  <c:v>5.55845357587995</c:v>
                </c:pt>
                <c:pt idx="42">
                  <c:v>5.5816538561611404</c:v>
                </c:pt>
                <c:pt idx="43">
                  <c:v>5.6046787186755997</c:v>
                </c:pt>
                <c:pt idx="44">
                  <c:v>5.6275372046513779</c:v>
                </c:pt>
                <c:pt idx="45">
                  <c:v>5.6502379456861753</c:v>
                </c:pt>
                <c:pt idx="46">
                  <c:v>5.6727891850980967</c:v>
                </c:pt>
                <c:pt idx="47">
                  <c:v>5.6951987979278567</c:v>
                </c:pt>
                <c:pt idx="48">
                  <c:v>5.6121746007361786</c:v>
                </c:pt>
                <c:pt idx="49">
                  <c:v>5.6338690796715687</c:v>
                </c:pt>
                <c:pt idx="50">
                  <c:v>5.6554470179989336</c:v>
                </c:pt>
                <c:pt idx="51">
                  <c:v>5.6769148523627146</c:v>
                </c:pt>
                <c:pt idx="52">
                  <c:v>5.6982787399548904</c:v>
                </c:pt>
                <c:pt idx="53">
                  <c:v>5.7195445719034792</c:v>
                </c:pt>
                <c:pt idx="54">
                  <c:v>5.7407179858659463</c:v>
                </c:pt>
                <c:pt idx="55">
                  <c:v>5.7618043778754027</c:v>
                </c:pt>
                <c:pt idx="56">
                  <c:v>5.7828089134934499</c:v>
                </c:pt>
                <c:pt idx="57">
                  <c:v>5.803736538314161</c:v>
                </c:pt>
                <c:pt idx="58">
                  <c:v>5.8245919878614636</c:v>
                </c:pt>
                <c:pt idx="59">
                  <c:v>5.8453797969204295</c:v>
                </c:pt>
                <c:pt idx="60">
                  <c:v>5.8661043083411233</c:v>
                </c:pt>
                <c:pt idx="61">
                  <c:v>5.886769681342007</c:v>
                </c:pt>
                <c:pt idx="62">
                  <c:v>5.9073798993555551</c:v>
                </c:pt>
                <c:pt idx="63">
                  <c:v>5.9279387774310885</c:v>
                </c:pt>
                <c:pt idx="64">
                  <c:v>5.9484499692395456</c:v>
                </c:pt>
                <c:pt idx="65">
                  <c:v>6.0156673876700504</c:v>
                </c:pt>
                <c:pt idx="66">
                  <c:v>6.035645448869781</c:v>
                </c:pt>
                <c:pt idx="67">
                  <c:v>6.0555946737397157</c:v>
                </c:pt>
                <c:pt idx="68">
                  <c:v>6.0755179122379985</c:v>
                </c:pt>
                <c:pt idx="69">
                  <c:v>6.0954178903653125</c:v>
                </c:pt>
                <c:pt idx="70">
                  <c:v>6.1152972148664277</c:v>
                </c:pt>
                <c:pt idx="71">
                  <c:v>6.1351583776788097</c:v>
                </c:pt>
                <c:pt idx="72">
                  <c:v>6.1550037601583103</c:v>
                </c:pt>
                <c:pt idx="73">
                  <c:v>6.1748356370724178</c:v>
                </c:pt>
                <c:pt idx="74">
                  <c:v>6.1946561804008224</c:v>
                </c:pt>
                <c:pt idx="75">
                  <c:v>6.2568916462162694</c:v>
                </c:pt>
                <c:pt idx="76">
                  <c:v>6.2763290683227435</c:v>
                </c:pt>
                <c:pt idx="77">
                  <c:v>6.2957679555300716</c:v>
                </c:pt>
                <c:pt idx="78">
                  <c:v>6.3152099471598282</c:v>
                </c:pt>
                <c:pt idx="79">
                  <c:v>6.3346566010649621</c:v>
                </c:pt>
                <c:pt idx="80">
                  <c:v>6.3541093962130413</c:v>
                </c:pt>
                <c:pt idx="81">
                  <c:v>6.3735697351348106</c:v>
                </c:pt>
                <c:pt idx="82">
                  <c:v>6.39303894625795</c:v>
                </c:pt>
                <c:pt idx="83">
                  <c:v>6.4520002672714778</c:v>
                </c:pt>
                <c:pt idx="84">
                  <c:v>6.4711776200028615</c:v>
                </c:pt>
                <c:pt idx="85">
                  <c:v>6.4903731327664556</c:v>
                </c:pt>
                <c:pt idx="86">
                  <c:v>6.5095962745210239</c:v>
                </c:pt>
                <c:pt idx="87">
                  <c:v>6.5288826288643236</c:v>
                </c:pt>
                <c:pt idx="88">
                  <c:v>6.5482431230973557</c:v>
                </c:pt>
                <c:pt idx="89">
                  <c:v>6.6051905719066495</c:v>
                </c:pt>
                <c:pt idx="90">
                  <c:v>6.6244296718971407</c:v>
                </c:pt>
                <c:pt idx="91">
                  <c:v>6.643755684661107</c:v>
                </c:pt>
                <c:pt idx="92">
                  <c:v>6.6631709370245344</c:v>
                </c:pt>
                <c:pt idx="93">
                  <c:v>6.6826777354066085</c:v>
                </c:pt>
                <c:pt idx="94">
                  <c:v>6.7022783670360297</c:v>
                </c:pt>
                <c:pt idx="95">
                  <c:v>6.7577387208159898</c:v>
                </c:pt>
                <c:pt idx="96">
                  <c:v>6.7772894788870346</c:v>
                </c:pt>
                <c:pt idx="97">
                  <c:v>6.723337365620468</c:v>
                </c:pt>
                <c:pt idx="98">
                  <c:v>6.7428856914683246</c:v>
                </c:pt>
                <c:pt idx="99">
                  <c:v>6.7625426976523135</c:v>
                </c:pt>
                <c:pt idx="100">
                  <c:v>6.7823104796658384</c:v>
                </c:pt>
                <c:pt idx="101">
                  <c:v>6.8360408347245327</c:v>
                </c:pt>
                <c:pt idx="102">
                  <c:v>6.8558240022168455</c:v>
                </c:pt>
                <c:pt idx="103">
                  <c:v>6.8757284500310769</c:v>
                </c:pt>
                <c:pt idx="104">
                  <c:v>6.8957561747144345</c:v>
                </c:pt>
                <c:pt idx="105">
                  <c:v>6.9159091684260439</c:v>
                </c:pt>
                <c:pt idx="106">
                  <c:v>6.9688850583772073</c:v>
                </c:pt>
                <c:pt idx="107">
                  <c:v>6.9891048205859931</c:v>
                </c:pt>
                <c:pt idx="108">
                  <c:v>7.0094597557119247</c:v>
                </c:pt>
                <c:pt idx="109">
                  <c:v>7.0299517881950262</c:v>
                </c:pt>
                <c:pt idx="110">
                  <c:v>7.0505828427167394</c:v>
                </c:pt>
                <c:pt idx="111">
                  <c:v>7.103018120441587</c:v>
                </c:pt>
                <c:pt idx="112">
                  <c:v>7.1237643596755031</c:v>
                </c:pt>
                <c:pt idx="113">
                  <c:v>7.1446590725933481</c:v>
                </c:pt>
                <c:pt idx="114">
                  <c:v>7.1657041415153957</c:v>
                </c:pt>
                <c:pt idx="115">
                  <c:v>7.1869014526794359</c:v>
                </c:pt>
                <c:pt idx="116">
                  <c:v>7.238997718497914</c:v>
                </c:pt>
                <c:pt idx="117">
                  <c:v>7.2603562937475656</c:v>
                </c:pt>
                <c:pt idx="118">
                  <c:v>7.2818762333465807</c:v>
                </c:pt>
                <c:pt idx="119">
                  <c:v>7.3035594019059786</c:v>
                </c:pt>
                <c:pt idx="120">
                  <c:v>7.3554748858579853</c:v>
                </c:pt>
                <c:pt idx="121">
                  <c:v>7.3773565528067966</c:v>
                </c:pt>
                <c:pt idx="122">
                  <c:v>7.399410357054073</c:v>
                </c:pt>
                <c:pt idx="123">
                  <c:v>7.4216381564878109</c:v>
                </c:pt>
                <c:pt idx="124">
                  <c:v>7.4440418179830825</c:v>
                </c:pt>
                <c:pt idx="125">
                  <c:v>7.4959630842030363</c:v>
                </c:pt>
                <c:pt idx="126">
                  <c:v>7.5186083122624972</c:v>
                </c:pt>
                <c:pt idx="127">
                  <c:v>7.5414381568527498</c:v>
                </c:pt>
                <c:pt idx="128">
                  <c:v>7.5644544926023141</c:v>
                </c:pt>
                <c:pt idx="129">
                  <c:v>7.5876592050407083</c:v>
                </c:pt>
                <c:pt idx="130">
                  <c:v>7.639764419644095</c:v>
                </c:pt>
                <c:pt idx="131">
                  <c:v>7.6091238783712809</c:v>
                </c:pt>
                <c:pt idx="132">
                  <c:v>7.632647111636353</c:v>
                </c:pt>
                <c:pt idx="133">
                  <c:v>7.6563680956705662</c:v>
                </c:pt>
                <c:pt idx="134">
                  <c:v>7.7083488381442429</c:v>
                </c:pt>
                <c:pt idx="135">
                  <c:v>7.7323861907330054</c:v>
                </c:pt>
                <c:pt idx="136">
                  <c:v>7.7566296888861368</c:v>
                </c:pt>
                <c:pt idx="137">
                  <c:v>7.781078274485461</c:v>
                </c:pt>
                <c:pt idx="138">
                  <c:v>7.8057287863990519</c:v>
                </c:pt>
                <c:pt idx="139">
                  <c:v>7.8581362327936333</c:v>
                </c:pt>
                <c:pt idx="140">
                  <c:v>7.8830881064295122</c:v>
                </c:pt>
                <c:pt idx="141">
                  <c:v>7.6702299602679203</c:v>
                </c:pt>
                <c:pt idx="142">
                  <c:v>7.6643492465845879</c:v>
                </c:pt>
                <c:pt idx="143">
                  <c:v>7.7151872017697087</c:v>
                </c:pt>
                <c:pt idx="144">
                  <c:v>7.7399428148770157</c:v>
                </c:pt>
                <c:pt idx="145">
                  <c:v>7.7648684958207204</c:v>
                </c:pt>
                <c:pt idx="146">
                  <c:v>7.7899612191814027</c:v>
                </c:pt>
                <c:pt idx="147">
                  <c:v>7.8408566393443477</c:v>
                </c:pt>
                <c:pt idx="148">
                  <c:v>7.8662726379059942</c:v>
                </c:pt>
                <c:pt idx="149">
                  <c:v>7.8919613502758565</c:v>
                </c:pt>
                <c:pt idx="150">
                  <c:v>7.9179235974865128</c:v>
                </c:pt>
                <c:pt idx="151">
                  <c:v>7.9691790169356747</c:v>
                </c:pt>
                <c:pt idx="152">
                  <c:v>7.9955641251331935</c:v>
                </c:pt>
                <c:pt idx="153">
                  <c:v>8.0222235046168837</c:v>
                </c:pt>
                <c:pt idx="154">
                  <c:v>8.0491582582116123</c:v>
                </c:pt>
                <c:pt idx="155">
                  <c:v>8.1007220059590086</c:v>
                </c:pt>
                <c:pt idx="156">
                  <c:v>8.1280718752220231</c:v>
                </c:pt>
                <c:pt idx="157">
                  <c:v>8.1556986012502204</c:v>
                </c:pt>
                <c:pt idx="158">
                  <c:v>8.1836035626525376</c:v>
                </c:pt>
                <c:pt idx="159">
                  <c:v>8.2354075754127436</c:v>
                </c:pt>
                <c:pt idx="160">
                  <c:v>8.2637214897240554</c:v>
                </c:pt>
                <c:pt idx="161">
                  <c:v>8.2923158373805848</c:v>
                </c:pt>
                <c:pt idx="162">
                  <c:v>8.3211922691918101</c:v>
                </c:pt>
                <c:pt idx="163">
                  <c:v>8.3731699177441907</c:v>
                </c:pt>
                <c:pt idx="164">
                  <c:v>8.4024505810426806</c:v>
                </c:pt>
                <c:pt idx="165">
                  <c:v>8.4320162168323769</c:v>
                </c:pt>
                <c:pt idx="166">
                  <c:v>8.4618687468511986</c:v>
                </c:pt>
                <c:pt idx="167">
                  <c:v>8.4920101688293617</c:v>
                </c:pt>
                <c:pt idx="168">
                  <c:v>8.5442076301682874</c:v>
                </c:pt>
                <c:pt idx="169">
                  <c:v>8.5747514346506684</c:v>
                </c:pt>
                <c:pt idx="170">
                  <c:v>8.6055878862849706</c:v>
                </c:pt>
                <c:pt idx="171">
                  <c:v>8.636719256469501</c:v>
                </c:pt>
                <c:pt idx="172">
                  <c:v>8.6681478951533855</c:v>
                </c:pt>
                <c:pt idx="173">
                  <c:v>8.7204828376556875</c:v>
                </c:pt>
                <c:pt idx="174">
                  <c:v>8.7523140841230003</c:v>
                </c:pt>
                <c:pt idx="175">
                  <c:v>8.7844472114555732</c:v>
                </c:pt>
                <c:pt idx="176">
                  <c:v>8.8168848497965353</c:v>
                </c:pt>
                <c:pt idx="177">
                  <c:v>8.8496297115381175</c:v>
                </c:pt>
                <c:pt idx="178">
                  <c:v>8.9020202870359793</c:v>
                </c:pt>
                <c:pt idx="179">
                  <c:v>8.9351699045771298</c:v>
                </c:pt>
                <c:pt idx="180">
                  <c:v>8.968632216750672</c:v>
                </c:pt>
                <c:pt idx="181">
                  <c:v>9.0024102266165738</c:v>
                </c:pt>
                <c:pt idx="182">
                  <c:v>9.0365070243880119</c:v>
                </c:pt>
                <c:pt idx="183">
                  <c:v>9.0888707507305426</c:v>
                </c:pt>
                <c:pt idx="184">
                  <c:v>9.1233762459659271</c:v>
                </c:pt>
                <c:pt idx="185">
                  <c:v>9.1582068724723449</c:v>
                </c:pt>
                <c:pt idx="186">
                  <c:v>9.1933660258470962</c:v>
                </c:pt>
                <c:pt idx="187">
                  <c:v>9.228857195092937</c:v>
                </c:pt>
                <c:pt idx="188">
                  <c:v>9.2646839643551147</c:v>
                </c:pt>
                <c:pt idx="189">
                  <c:v>9.3170152985178625</c:v>
                </c:pt>
                <c:pt idx="190">
                  <c:v>9.3532600487506254</c:v>
                </c:pt>
                <c:pt idx="191">
                  <c:v>9.3898478694666423</c:v>
                </c:pt>
                <c:pt idx="192">
                  <c:v>9.426782675565379</c:v>
                </c:pt>
                <c:pt idx="193">
                  <c:v>9.4640684852420787</c:v>
                </c:pt>
                <c:pt idx="194">
                  <c:v>9.5017094222115777</c:v>
                </c:pt>
                <c:pt idx="195">
                  <c:v>9.553904779301357</c:v>
                </c:pt>
                <c:pt idx="196">
                  <c:v>9.5919757209782457</c:v>
                </c:pt>
                <c:pt idx="197">
                  <c:v>9.6304104639111454</c:v>
                </c:pt>
                <c:pt idx="198">
                  <c:v>9.6692134961908209</c:v>
                </c:pt>
                <c:pt idx="199">
                  <c:v>9.7083894218127611</c:v>
                </c:pt>
                <c:pt idx="200">
                  <c:v>9.7479429634811279</c:v>
                </c:pt>
                <c:pt idx="201">
                  <c:v>9.7878789654926823</c:v>
                </c:pt>
                <c:pt idx="202">
                  <c:v>9.8398918873335717</c:v>
                </c:pt>
                <c:pt idx="203">
                  <c:v>9.8802778332290018</c:v>
                </c:pt>
                <c:pt idx="204">
                  <c:v>9.9210597631234858</c:v>
                </c:pt>
                <c:pt idx="205">
                  <c:v>9.9622529117542022</c:v>
                </c:pt>
                <c:pt idx="206">
                  <c:v>10.003873613348025</c:v>
                </c:pt>
                <c:pt idx="207">
                  <c:v>10.045938485221397</c:v>
                </c:pt>
                <c:pt idx="208">
                  <c:v>10.088400625713078</c:v>
                </c:pt>
                <c:pt idx="209">
                  <c:v>10.131016630378998</c:v>
                </c:pt>
                <c:pt idx="210">
                  <c:v>10.173726344489758</c:v>
                </c:pt>
                <c:pt idx="211">
                  <c:v>10.216532387939429</c:v>
                </c:pt>
                <c:pt idx="212">
                  <c:v>10.267693867887692</c:v>
                </c:pt>
                <c:pt idx="213">
                  <c:v>10.310423376366776</c:v>
                </c:pt>
                <c:pt idx="214">
                  <c:v>10.35326217278187</c:v>
                </c:pt>
                <c:pt idx="215">
                  <c:v>10.396212623853327</c:v>
                </c:pt>
                <c:pt idx="216">
                  <c:v>10.439277021663155</c:v>
                </c:pt>
                <c:pt idx="217">
                  <c:v>10.482457582480377</c:v>
                </c:pt>
                <c:pt idx="218">
                  <c:v>10.525756445522962</c:v>
                </c:pt>
                <c:pt idx="219">
                  <c:v>10.569175671691609</c:v>
                </c:pt>
                <c:pt idx="220">
                  <c:v>10.612717242173249</c:v>
                </c:pt>
                <c:pt idx="221">
                  <c:v>10.656383057046336</c:v>
                </c:pt>
                <c:pt idx="222">
                  <c:v>10.700174933772264</c:v>
                </c:pt>
                <c:pt idx="223">
                  <c:v>10.744094605640779</c:v>
                </c:pt>
                <c:pt idx="224">
                  <c:v>10.788143720153263</c:v>
                </c:pt>
                <c:pt idx="225">
                  <c:v>10.832323837320944</c:v>
                </c:pt>
                <c:pt idx="226">
                  <c:v>10.881327287066718</c:v>
                </c:pt>
                <c:pt idx="227">
                  <c:v>10.925585838803237</c:v>
                </c:pt>
                <c:pt idx="228">
                  <c:v>10.96998586124201</c:v>
                </c:pt>
                <c:pt idx="229">
                  <c:v>11.014528612388338</c:v>
                </c:pt>
                <c:pt idx="230">
                  <c:v>11.059215254913573</c:v>
                </c:pt>
                <c:pt idx="231">
                  <c:v>11.104046854044174</c:v>
                </c:pt>
                <c:pt idx="232">
                  <c:v>11.14902437543009</c:v>
                </c:pt>
                <c:pt idx="233">
                  <c:v>11.194148682908562</c:v>
                </c:pt>
                <c:pt idx="234">
                  <c:v>11.239420536240971</c:v>
                </c:pt>
                <c:pt idx="235">
                  <c:v>11.284840588765345</c:v>
                </c:pt>
                <c:pt idx="236">
                  <c:v>11.330409385004979</c:v>
                </c:pt>
                <c:pt idx="237">
                  <c:v>11.376127358220449</c:v>
                </c:pt>
                <c:pt idx="238">
                  <c:v>11.421994827885566</c:v>
                </c:pt>
                <c:pt idx="239">
                  <c:v>11.468011997127764</c:v>
                </c:pt>
                <c:pt idx="240">
                  <c:v>11.514178950110953</c:v>
                </c:pt>
                <c:pt idx="241">
                  <c:v>11.560495649373529</c:v>
                </c:pt>
                <c:pt idx="242">
                  <c:v>11.606961933070078</c:v>
                </c:pt>
                <c:pt idx="243">
                  <c:v>11.653577512262551</c:v>
                </c:pt>
                <c:pt idx="244">
                  <c:v>11.700341968054966</c:v>
                </c:pt>
                <c:pt idx="245">
                  <c:v>11.74725474877591</c:v>
                </c:pt>
                <c:pt idx="246">
                  <c:v>11.794315167040756</c:v>
                </c:pt>
                <c:pt idx="247">
                  <c:v>11.841522396878149</c:v>
                </c:pt>
                <c:pt idx="248">
                  <c:v>11.88674344757441</c:v>
                </c:pt>
                <c:pt idx="249">
                  <c:v>11.934272421984895</c:v>
                </c:pt>
                <c:pt idx="250">
                  <c:v>11.981936771462996</c:v>
                </c:pt>
                <c:pt idx="251">
                  <c:v>12.029734992978831</c:v>
                </c:pt>
                <c:pt idx="252">
                  <c:v>12.077665429106917</c:v>
                </c:pt>
                <c:pt idx="253">
                  <c:v>12.125726265006934</c:v>
                </c:pt>
                <c:pt idx="254">
                  <c:v>12.173915525410589</c:v>
                </c:pt>
                <c:pt idx="255">
                  <c:v>12.22223107157917</c:v>
                </c:pt>
                <c:pt idx="256">
                  <c:v>12.270670598271913</c:v>
                </c:pt>
                <c:pt idx="257">
                  <c:v>12.31923163073548</c:v>
                </c:pt>
                <c:pt idx="258">
                  <c:v>12.367911521679009</c:v>
                </c:pt>
                <c:pt idx="259">
                  <c:v>12.416707448289838</c:v>
                </c:pt>
                <c:pt idx="260">
                  <c:v>12.465616409258825</c:v>
                </c:pt>
                <c:pt idx="261">
                  <c:v>12.514635221840322</c:v>
                </c:pt>
                <c:pt idx="262">
                  <c:v>12.561366350582823</c:v>
                </c:pt>
                <c:pt idx="263">
                  <c:v>12.610512852305087</c:v>
                </c:pt>
                <c:pt idx="264">
                  <c:v>12.659749178502013</c:v>
                </c:pt>
                <c:pt idx="265">
                  <c:v>12.709071297233711</c:v>
                </c:pt>
                <c:pt idx="266">
                  <c:v>12.758474981579081</c:v>
                </c:pt>
                <c:pt idx="267">
                  <c:v>12.807955807155764</c:v>
                </c:pt>
                <c:pt idx="268">
                  <c:v>12.85750914967546</c:v>
                </c:pt>
                <c:pt idx="269">
                  <c:v>12.907191527766749</c:v>
                </c:pt>
                <c:pt idx="270">
                  <c:v>12.957247759238665</c:v>
                </c:pt>
                <c:pt idx="271">
                  <c:v>13.004417758585079</c:v>
                </c:pt>
                <c:pt idx="272">
                  <c:v>13.055203424675902</c:v>
                </c:pt>
                <c:pt idx="273">
                  <c:v>13.10643383890328</c:v>
                </c:pt>
                <c:pt idx="274">
                  <c:v>13.158115709504317</c:v>
                </c:pt>
                <c:pt idx="275">
                  <c:v>13.21025571622623</c:v>
                </c:pt>
                <c:pt idx="276">
                  <c:v>13.262860506856592</c:v>
                </c:pt>
                <c:pt idx="277">
                  <c:v>13.315936693749242</c:v>
                </c:pt>
                <c:pt idx="278">
                  <c:v>13.36503042416995</c:v>
                </c:pt>
                <c:pt idx="279">
                  <c:v>13.418844936106099</c:v>
                </c:pt>
                <c:pt idx="280">
                  <c:v>13.473136341810241</c:v>
                </c:pt>
                <c:pt idx="281">
                  <c:v>13.527899273347915</c:v>
                </c:pt>
                <c:pt idx="282">
                  <c:v>13.583126687406018</c:v>
                </c:pt>
                <c:pt idx="283">
                  <c:v>13.638811284130155</c:v>
                </c:pt>
                <c:pt idx="284">
                  <c:v>13.689374876687713</c:v>
                </c:pt>
                <c:pt idx="285">
                  <c:v>13.74573840988548</c:v>
                </c:pt>
                <c:pt idx="286">
                  <c:v>13.802537890622169</c:v>
                </c:pt>
                <c:pt idx="287">
                  <c:v>13.859764963597806</c:v>
                </c:pt>
                <c:pt idx="288">
                  <c:v>13.917410984680572</c:v>
                </c:pt>
                <c:pt idx="289">
                  <c:v>13.969036509248467</c:v>
                </c:pt>
                <c:pt idx="290">
                  <c:v>14.027289392176142</c:v>
                </c:pt>
                <c:pt idx="291">
                  <c:v>14.085935926228938</c:v>
                </c:pt>
                <c:pt idx="292">
                  <c:v>14.144966286025785</c:v>
                </c:pt>
                <c:pt idx="293">
                  <c:v>14.20437032502825</c:v>
                </c:pt>
                <c:pt idx="294">
                  <c:v>14.256879448589626</c:v>
                </c:pt>
                <c:pt idx="295">
                  <c:v>14.316804476186215</c:v>
                </c:pt>
                <c:pt idx="296">
                  <c:v>14.377073368516744</c:v>
                </c:pt>
                <c:pt idx="297">
                  <c:v>14.437674673399604</c:v>
                </c:pt>
                <c:pt idx="298">
                  <c:v>14.498596586036312</c:v>
                </c:pt>
                <c:pt idx="299">
                  <c:v>14.551776834655824</c:v>
                </c:pt>
                <c:pt idx="300">
                  <c:v>14.61311862165951</c:v>
                </c:pt>
                <c:pt idx="301">
                  <c:v>14.674746242064877</c:v>
                </c:pt>
                <c:pt idx="302">
                  <c:v>14.736646466984007</c:v>
                </c:pt>
                <c:pt idx="303">
                  <c:v>14.790179400759841</c:v>
                </c:pt>
                <c:pt idx="304">
                  <c:v>14.852407181237533</c:v>
                </c:pt>
                <c:pt idx="305">
                  <c:v>14.914868549881366</c:v>
                </c:pt>
                <c:pt idx="306">
                  <c:v>14.977548767442729</c:v>
                </c:pt>
                <c:pt idx="307">
                  <c:v>15.031253314120944</c:v>
                </c:pt>
                <c:pt idx="308">
                  <c:v>15.094157595208509</c:v>
                </c:pt>
                <c:pt idx="309">
                  <c:v>15.157237233282556</c:v>
                </c:pt>
                <c:pt idx="310">
                  <c:v>15.210930389095198</c:v>
                </c:pt>
                <c:pt idx="311">
                  <c:v>15.274149502390326</c:v>
                </c:pt>
                <c:pt idx="312">
                  <c:v>15.337497025491794</c:v>
                </c:pt>
                <c:pt idx="313">
                  <c:v>15.400955416660983</c:v>
                </c:pt>
                <c:pt idx="314">
                  <c:v>15.454450781742521</c:v>
                </c:pt>
                <c:pt idx="315">
                  <c:v>15.517924426612018</c:v>
                </c:pt>
                <c:pt idx="316">
                  <c:v>15.581457206507258</c:v>
                </c:pt>
                <c:pt idx="317">
                  <c:v>15.645029899893192</c:v>
                </c:pt>
                <c:pt idx="318">
                  <c:v>15.698085417712907</c:v>
                </c:pt>
                <c:pt idx="319">
                  <c:v>15.761536767166911</c:v>
                </c:pt>
                <c:pt idx="320">
                  <c:v>15.824971409741478</c:v>
                </c:pt>
                <c:pt idx="321">
                  <c:v>15.877515260806341</c:v>
                </c:pt>
                <c:pt idx="322">
                  <c:v>15.940718779600306</c:v>
                </c:pt>
                <c:pt idx="323">
                  <c:v>16.003845319184943</c:v>
                </c:pt>
                <c:pt idx="324">
                  <c:v>16.05571834368715</c:v>
                </c:pt>
                <c:pt idx="325">
                  <c:v>16.11849705330145</c:v>
                </c:pt>
                <c:pt idx="326">
                  <c:v>16.181134881160137</c:v>
                </c:pt>
                <c:pt idx="327">
                  <c:v>16.232168326714177</c:v>
                </c:pt>
                <c:pt idx="328">
                  <c:v>16.294334784080984</c:v>
                </c:pt>
                <c:pt idx="329">
                  <c:v>16.356292889287225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0D1-473F-8765-033AD9BF51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31636240"/>
        <c:axId val="726643632"/>
      </c:lineChart>
      <c:catAx>
        <c:axId val="7316362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Alde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726643632"/>
        <c:crosses val="autoZero"/>
        <c:auto val="1"/>
        <c:lblAlgn val="ctr"/>
        <c:lblOffset val="100"/>
        <c:noMultiLvlLbl val="0"/>
      </c:catAx>
      <c:valAx>
        <c:axId val="726643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731636240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arginal FE-forbrug,</a:t>
            </a:r>
          </a:p>
          <a:p>
            <a:pPr>
              <a:defRPr/>
            </a:pPr>
            <a:r>
              <a:rPr lang="en-US"/>
              <a:t>  FE/ pr. kg tilvækst</a:t>
            </a:r>
          </a:p>
        </c:rich>
      </c:tx>
      <c:layout>
        <c:manualLayout>
          <c:xMode val="edge"/>
          <c:yMode val="edge"/>
          <c:x val="0.41790069352480319"/>
          <c:y val="3.838786986977732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hol ty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Vækstfunktion, hol'!$Q$3:$Q$335</c:f>
              <c:numCache>
                <c:formatCode>#,##0.0</c:formatCode>
                <c:ptCount val="333"/>
                <c:pt idx="0">
                  <c:v>5.2408007154346983</c:v>
                </c:pt>
                <c:pt idx="1">
                  <c:v>5.1539138447916049</c:v>
                </c:pt>
                <c:pt idx="2">
                  <c:v>5.1668191940031454</c:v>
                </c:pt>
                <c:pt idx="3">
                  <c:v>5.1801778929451405</c:v>
                </c:pt>
                <c:pt idx="4">
                  <c:v>5.1003385390101661</c:v>
                </c:pt>
                <c:pt idx="5">
                  <c:v>5.1157975049241573</c:v>
                </c:pt>
                <c:pt idx="6">
                  <c:v>5.1316264234167566</c:v>
                </c:pt>
                <c:pt idx="7">
                  <c:v>5.0578770389667662</c:v>
                </c:pt>
                <c:pt idx="8">
                  <c:v>5.0754989420950469</c:v>
                </c:pt>
                <c:pt idx="9">
                  <c:v>5.0934301805478128</c:v>
                </c:pt>
                <c:pt idx="10">
                  <c:v>5.1116699745699101</c:v>
                </c:pt>
                <c:pt idx="11">
                  <c:v>5.0444693269412308</c:v>
                </c:pt>
                <c:pt idx="12">
                  <c:v>5.0642145981727387</c:v>
                </c:pt>
                <c:pt idx="13">
                  <c:v>5.0842267992205503</c:v>
                </c:pt>
                <c:pt idx="14">
                  <c:v>5.1045075825984236</c:v>
                </c:pt>
                <c:pt idx="15">
                  <c:v>5.1250586075033198</c:v>
                </c:pt>
                <c:pt idx="16">
                  <c:v>5.064434000973991</c:v>
                </c:pt>
                <c:pt idx="17">
                  <c:v>5.0862417901303116</c:v>
                </c:pt>
                <c:pt idx="18">
                  <c:v>5.1082925712596685</c:v>
                </c:pt>
                <c:pt idx="19">
                  <c:v>5.1305893664662001</c:v>
                </c:pt>
                <c:pt idx="20">
                  <c:v>5.1531351246401425</c:v>
                </c:pt>
                <c:pt idx="21">
                  <c:v>5.0979852248195723</c:v>
                </c:pt>
                <c:pt idx="22">
                  <c:v>5.1216121970103305</c:v>
                </c:pt>
                <c:pt idx="23">
                  <c:v>5.1455064883564336</c:v>
                </c:pt>
                <c:pt idx="24">
                  <c:v>5.1696800815669297</c:v>
                </c:pt>
                <c:pt idx="25">
                  <c:v>5.1941371627042372</c:v>
                </c:pt>
                <c:pt idx="26">
                  <c:v>5.2188723321653576</c:v>
                </c:pt>
                <c:pt idx="27">
                  <c:v>5.2438735708618145</c:v>
                </c:pt>
                <c:pt idx="28">
                  <c:v>5.2691293021074559</c:v>
                </c:pt>
                <c:pt idx="29">
                  <c:v>5.2209454261393713</c:v>
                </c:pt>
                <c:pt idx="30">
                  <c:v>5.24713517197097</c:v>
                </c:pt>
                <c:pt idx="31">
                  <c:v>5.2735428937262521</c:v>
                </c:pt>
                <c:pt idx="32">
                  <c:v>5.3001593521791586</c:v>
                </c:pt>
                <c:pt idx="33">
                  <c:v>5.3269757335028345</c:v>
                </c:pt>
                <c:pt idx="34">
                  <c:v>5.3539836229805005</c:v>
                </c:pt>
                <c:pt idx="35">
                  <c:v>5.3811749805976836</c:v>
                </c:pt>
                <c:pt idx="36">
                  <c:v>5.4085421183521101</c:v>
                </c:pt>
                <c:pt idx="37">
                  <c:v>5.4360776791545504</c:v>
                </c:pt>
                <c:pt idx="38">
                  <c:v>5.4637746171721036</c:v>
                </c:pt>
                <c:pt idx="39">
                  <c:v>5.4916261795116679</c:v>
                </c:pt>
                <c:pt idx="40">
                  <c:v>5.5196258891318735</c:v>
                </c:pt>
                <c:pt idx="41">
                  <c:v>5.5477675288817032</c:v>
                </c:pt>
                <c:pt idx="42">
                  <c:v>5.576045126587684</c:v>
                </c:pt>
                <c:pt idx="43">
                  <c:v>5.6044529410984758</c:v>
                </c:pt>
                <c:pt idx="44">
                  <c:v>5.6329854492204685</c:v>
                </c:pt>
                <c:pt idx="45">
                  <c:v>5.661637333475011</c:v>
                </c:pt>
                <c:pt idx="46">
                  <c:v>5.6904034706107955</c:v>
                </c:pt>
                <c:pt idx="47">
                  <c:v>5.7192789208277652</c:v>
                </c:pt>
                <c:pt idx="48">
                  <c:v>5.748258917641758</c:v>
                </c:pt>
                <c:pt idx="49">
                  <c:v>5.7773388583640575</c:v>
                </c:pt>
                <c:pt idx="50">
                  <c:v>5.8065142951323958</c:v>
                </c:pt>
                <c:pt idx="51">
                  <c:v>5.8357809264665201</c:v>
                </c:pt>
                <c:pt idx="52">
                  <c:v>5.8651345893083429</c:v>
                </c:pt>
                <c:pt idx="53">
                  <c:v>5.8945712515071662</c:v>
                </c:pt>
                <c:pt idx="54">
                  <c:v>5.9240870047263012</c:v>
                </c:pt>
                <c:pt idx="55">
                  <c:v>5.9536780577388777</c:v>
                </c:pt>
                <c:pt idx="56">
                  <c:v>5.9833407300834862</c:v>
                </c:pt>
                <c:pt idx="57">
                  <c:v>6.0751666264089224</c:v>
                </c:pt>
                <c:pt idx="58">
                  <c:v>6.1045729586045354</c:v>
                </c:pt>
                <c:pt idx="59">
                  <c:v>6.1340409393612063</c:v>
                </c:pt>
                <c:pt idx="60">
                  <c:v>6.1635671767926459</c:v>
                </c:pt>
                <c:pt idx="61">
                  <c:v>6.1931483650964134</c:v>
                </c:pt>
                <c:pt idx="62">
                  <c:v>6.2227812797910227</c:v>
                </c:pt>
                <c:pt idx="63">
                  <c:v>6.2524627731896416</c:v>
                </c:pt>
                <c:pt idx="64">
                  <c:v>6.2821897700842921</c:v>
                </c:pt>
                <c:pt idx="65">
                  <c:v>6.3119592636339146</c:v>
                </c:pt>
                <c:pt idx="66">
                  <c:v>6.4002452535019865</c:v>
                </c:pt>
                <c:pt idx="67">
                  <c:v>6.4296957077651458</c:v>
                </c:pt>
                <c:pt idx="68">
                  <c:v>6.4591797273433853</c:v>
                </c:pt>
                <c:pt idx="69">
                  <c:v>6.4886944589996389</c:v>
                </c:pt>
                <c:pt idx="70">
                  <c:v>6.5182371013687632</c:v>
                </c:pt>
                <c:pt idx="71">
                  <c:v>6.5478049017230591</c:v>
                </c:pt>
                <c:pt idx="72">
                  <c:v>6.5773951528645274</c:v>
                </c:pt>
                <c:pt idx="73">
                  <c:v>6.6625233228712659</c:v>
                </c:pt>
                <c:pt idx="74">
                  <c:v>6.6917447914522095</c:v>
                </c:pt>
                <c:pt idx="75">
                  <c:v>6.7209800419707397</c:v>
                </c:pt>
                <c:pt idx="76">
                  <c:v>6.7502264451306875</c:v>
                </c:pt>
                <c:pt idx="77">
                  <c:v>6.7794814043090961</c:v>
                </c:pt>
                <c:pt idx="78">
                  <c:v>6.8087423530079203</c:v>
                </c:pt>
                <c:pt idx="79">
                  <c:v>6.8908463192541358</c:v>
                </c:pt>
                <c:pt idx="80">
                  <c:v>6.9196934990250103</c:v>
                </c:pt>
                <c:pt idx="81">
                  <c:v>6.9485379237359011</c:v>
                </c:pt>
                <c:pt idx="82">
                  <c:v>6.9773770514419642</c:v>
                </c:pt>
                <c:pt idx="83">
                  <c:v>7.0061993261473399</c:v>
                </c:pt>
                <c:pt idx="84">
                  <c:v>7.0854303940738461</c:v>
                </c:pt>
                <c:pt idx="85">
                  <c:v>7.1136948855854811</c:v>
                </c:pt>
                <c:pt idx="86">
                  <c:v>7.1418833864929541</c:v>
                </c:pt>
                <c:pt idx="87">
                  <c:v>7.1699912807717396</c:v>
                </c:pt>
                <c:pt idx="88">
                  <c:v>7.1980139285638565</c:v>
                </c:pt>
                <c:pt idx="89">
                  <c:v>7.2739217060241881</c:v>
                </c:pt>
                <c:pt idx="90">
                  <c:v>7.301311164727287</c:v>
                </c:pt>
                <c:pt idx="91">
                  <c:v>7.3285990484769492</c:v>
                </c:pt>
                <c:pt idx="92">
                  <c:v>7.3557805380896344</c:v>
                </c:pt>
                <c:pt idx="93">
                  <c:v>7.3828507830264725</c:v>
                </c:pt>
                <c:pt idx="94">
                  <c:v>7.455165566259975</c:v>
                </c:pt>
                <c:pt idx="95">
                  <c:v>7.4815318761693295</c:v>
                </c:pt>
                <c:pt idx="96">
                  <c:v>7.5077696205212634</c:v>
                </c:pt>
                <c:pt idx="97">
                  <c:v>7.5338737431978453</c:v>
                </c:pt>
                <c:pt idx="98">
                  <c:v>7.6029376370546462</c:v>
                </c:pt>
                <c:pt idx="99">
                  <c:v>7.6282756657740052</c:v>
                </c:pt>
                <c:pt idx="100">
                  <c:v>7.6534618558554683</c:v>
                </c:pt>
                <c:pt idx="101">
                  <c:v>7.6784909267030566</c:v>
                </c:pt>
                <c:pt idx="102">
                  <c:v>7.7440939747199593</c:v>
                </c:pt>
                <c:pt idx="103">
                  <c:v>7.7682915563696708</c:v>
                </c:pt>
                <c:pt idx="104">
                  <c:v>7.7923128522792418</c:v>
                </c:pt>
                <c:pt idx="105">
                  <c:v>7.8161523398547974</c:v>
                </c:pt>
                <c:pt idx="106">
                  <c:v>7.878075386457013</c:v>
                </c:pt>
                <c:pt idx="107">
                  <c:v>7.9010146036893874</c:v>
                </c:pt>
                <c:pt idx="108">
                  <c:v>7.9237518467679138</c:v>
                </c:pt>
                <c:pt idx="109">
                  <c:v>7.9462813348670824</c:v>
                </c:pt>
                <c:pt idx="110">
                  <c:v>8.004295638937597</c:v>
                </c:pt>
                <c:pt idx="111">
                  <c:v>8.0258525502859062</c:v>
                </c:pt>
                <c:pt idx="112">
                  <c:v>8.0471804953086625</c:v>
                </c:pt>
                <c:pt idx="113">
                  <c:v>8.0682734199519608</c:v>
                </c:pt>
                <c:pt idx="114">
                  <c:v>8.1221402962926952</c:v>
                </c:pt>
                <c:pt idx="115">
                  <c:v>8.1421846833576428</c:v>
                </c:pt>
                <c:pt idx="116">
                  <c:v>8.1619717505219835</c:v>
                </c:pt>
                <c:pt idx="117">
                  <c:v>8.181495156733039</c:v>
                </c:pt>
                <c:pt idx="118">
                  <c:v>8.2309809621518824</c:v>
                </c:pt>
                <c:pt idx="119">
                  <c:v>8.2494145468720408</c:v>
                </c:pt>
                <c:pt idx="120">
                  <c:v>8.2675986943335147</c:v>
                </c:pt>
                <c:pt idx="121">
                  <c:v>8.2855395291535991</c:v>
                </c:pt>
                <c:pt idx="122">
                  <c:v>8.3308100244412024</c:v>
                </c:pt>
                <c:pt idx="123">
                  <c:v>8.3477666686311167</c:v>
                </c:pt>
                <c:pt idx="124">
                  <c:v>8.3645060528206461</c:v>
                </c:pt>
                <c:pt idx="125">
                  <c:v>8.3810337629185501</c:v>
                </c:pt>
                <c:pt idx="126">
                  <c:v>8.422454374834043</c:v>
                </c:pt>
                <c:pt idx="127">
                  <c:v>8.4380991771127096</c:v>
                </c:pt>
                <c:pt idx="128">
                  <c:v>8.4535564628648547</c:v>
                </c:pt>
                <c:pt idx="129">
                  <c:v>8.4688313610072861</c:v>
                </c:pt>
                <c:pt idx="130">
                  <c:v>8.5067485573532409</c:v>
                </c:pt>
                <c:pt idx="131">
                  <c:v>8.5212357717812157</c:v>
                </c:pt>
                <c:pt idx="132">
                  <c:v>8.5355631420568336</c:v>
                </c:pt>
                <c:pt idx="133">
                  <c:v>8.5708663048226086</c:v>
                </c:pt>
                <c:pt idx="134">
                  <c:v>8.5844793436941043</c:v>
                </c:pt>
                <c:pt idx="135">
                  <c:v>8.597953977568384</c:v>
                </c:pt>
                <c:pt idx="136">
                  <c:v>8.6112946848271363</c:v>
                </c:pt>
                <c:pt idx="137">
                  <c:v>8.6436798299773194</c:v>
                </c:pt>
                <c:pt idx="138">
                  <c:v>8.6563927286467894</c:v>
                </c:pt>
                <c:pt idx="139">
                  <c:v>8.6689919429425917</c:v>
                </c:pt>
                <c:pt idx="140">
                  <c:v>8.6814816698337367</c:v>
                </c:pt>
                <c:pt idx="141">
                  <c:v>8.7112555013529214</c:v>
                </c:pt>
                <c:pt idx="142">
                  <c:v>8.723200089291602</c:v>
                </c:pt>
                <c:pt idx="143">
                  <c:v>8.7350544292093453</c:v>
                </c:pt>
                <c:pt idx="144">
                  <c:v>8.7468529002205244</c:v>
                </c:pt>
                <c:pt idx="145">
                  <c:v>8.7744961560273875</c:v>
                </c:pt>
                <c:pt idx="146">
                  <c:v>8.7861717000706374</c:v>
                </c:pt>
                <c:pt idx="147">
                  <c:v>8.7979729161215232</c:v>
                </c:pt>
                <c:pt idx="148">
                  <c:v>8.8245113739053807</c:v>
                </c:pt>
                <c:pt idx="149">
                  <c:v>8.8363127419064167</c:v>
                </c:pt>
                <c:pt idx="150">
                  <c:v>8.84827258684121</c:v>
                </c:pt>
                <c:pt idx="151">
                  <c:v>8.8603995604113219</c:v>
                </c:pt>
                <c:pt idx="152">
                  <c:v>8.8859898750164525</c:v>
                </c:pt>
                <c:pt idx="153">
                  <c:v>8.8982335992436354</c:v>
                </c:pt>
                <c:pt idx="154">
                  <c:v>8.9106773768053547</c:v>
                </c:pt>
                <c:pt idx="155">
                  <c:v>8.9233299992573318</c:v>
                </c:pt>
                <c:pt idx="156">
                  <c:v>8.9483353794703646</c:v>
                </c:pt>
                <c:pt idx="157">
                  <c:v>8.961221412183642</c:v>
                </c:pt>
                <c:pt idx="158">
                  <c:v>8.974349601721066</c:v>
                </c:pt>
                <c:pt idx="159">
                  <c:v>8.9877289574798684</c:v>
                </c:pt>
                <c:pt idx="160">
                  <c:v>9.012511476133632</c:v>
                </c:pt>
                <c:pt idx="161">
                  <c:v>9.0262418275250997</c:v>
                </c:pt>
                <c:pt idx="162">
                  <c:v>9.0402573207058641</c:v>
                </c:pt>
                <c:pt idx="163">
                  <c:v>9.0545672647636994</c:v>
                </c:pt>
                <c:pt idx="164">
                  <c:v>9.0794901787198405</c:v>
                </c:pt>
                <c:pt idx="165">
                  <c:v>9.0942705226978209</c:v>
                </c:pt>
                <c:pt idx="166">
                  <c:v>9.1093802465413827</c:v>
                </c:pt>
                <c:pt idx="167">
                  <c:v>9.1248290460969628</c:v>
                </c:pt>
                <c:pt idx="168">
                  <c:v>9.1406267300729294</c:v>
                </c:pt>
                <c:pt idx="169">
                  <c:v>9.1663005424601671</c:v>
                </c:pt>
                <c:pt idx="170">
                  <c:v>9.1827171663828491</c:v>
                </c:pt>
                <c:pt idx="171">
                  <c:v>9.1995192327428157</c:v>
                </c:pt>
                <c:pt idx="172">
                  <c:v>9.2167170533849134</c:v>
                </c:pt>
                <c:pt idx="173">
                  <c:v>9.2433500176458487</c:v>
                </c:pt>
                <c:pt idx="174">
                  <c:v>9.2612937721392896</c:v>
                </c:pt>
                <c:pt idx="175">
                  <c:v>9.2796715110497043</c:v>
                </c:pt>
                <c:pt idx="176">
                  <c:v>9.2984941538706103</c:v>
                </c:pt>
                <c:pt idx="177">
                  <c:v>9.3264703882792599</c:v>
                </c:pt>
                <c:pt idx="178">
                  <c:v>9.3461710255604871</c:v>
                </c:pt>
                <c:pt idx="179">
                  <c:v>9.3663568371516579</c:v>
                </c:pt>
                <c:pt idx="180">
                  <c:v>9.3870394654507106</c:v>
                </c:pt>
                <c:pt idx="181">
                  <c:v>9.4082307477407401</c:v>
                </c:pt>
                <c:pt idx="182">
                  <c:v>9.4384528816386926</c:v>
                </c:pt>
                <c:pt idx="183">
                  <c:v>9.460685056234766</c:v>
                </c:pt>
                <c:pt idx="184">
                  <c:v>9.4834602879194065</c:v>
                </c:pt>
                <c:pt idx="185">
                  <c:v>9.5067872865762535</c:v>
                </c:pt>
                <c:pt idx="186">
                  <c:v>9.5306749680972249</c:v>
                </c:pt>
                <c:pt idx="187">
                  <c:v>9.56359921174408</c:v>
                </c:pt>
                <c:pt idx="188">
                  <c:v>9.5886399771936439</c:v>
                </c:pt>
                <c:pt idx="189">
                  <c:v>9.6142721834028517</c:v>
                </c:pt>
                <c:pt idx="190">
                  <c:v>9.6405056476100537</c:v>
                </c:pt>
                <c:pt idx="191">
                  <c:v>9.6673504258596772</c:v>
                </c:pt>
                <c:pt idx="192">
                  <c:v>9.7033321274183315</c:v>
                </c:pt>
                <c:pt idx="193">
                  <c:v>9.7314508142509144</c:v>
                </c:pt>
                <c:pt idx="194">
                  <c:v>9.7602153012031394</c:v>
                </c:pt>
                <c:pt idx="195">
                  <c:v>9.7896366945596913</c:v>
                </c:pt>
                <c:pt idx="196">
                  <c:v>9.8197263786905413</c:v>
                </c:pt>
                <c:pt idx="197">
                  <c:v>9.8504960246015347</c:v>
                </c:pt>
                <c:pt idx="198">
                  <c:v>9.8906529791972417</c:v>
                </c:pt>
                <c:pt idx="199">
                  <c:v>9.922858429245732</c:v>
                </c:pt>
                <c:pt idx="200">
                  <c:v>9.955783634377676</c:v>
                </c:pt>
                <c:pt idx="201">
                  <c:v>9.9894415329097033</c:v>
                </c:pt>
                <c:pt idx="202">
                  <c:v>10.023845398877091</c:v>
                </c:pt>
                <c:pt idx="203">
                  <c:v>10.059008852743611</c:v>
                </c:pt>
                <c:pt idx="204">
                  <c:v>10.10395769251879</c:v>
                </c:pt>
                <c:pt idx="205">
                  <c:v>9.9196058119611248</c:v>
                </c:pt>
                <c:pt idx="206">
                  <c:v>9.8852860612654876</c:v>
                </c:pt>
                <c:pt idx="207">
                  <c:v>9.9215093111730894</c:v>
                </c:pt>
                <c:pt idx="208">
                  <c:v>9.9581118641719346</c:v>
                </c:pt>
                <c:pt idx="209">
                  <c:v>10.004213024821297</c:v>
                </c:pt>
                <c:pt idx="210">
                  <c:v>10.041649393094728</c:v>
                </c:pt>
                <c:pt idx="211">
                  <c:v>10.079468345292726</c:v>
                </c:pt>
                <c:pt idx="212">
                  <c:v>10.11766992023504</c:v>
                </c:pt>
                <c:pt idx="213">
                  <c:v>10.156254086837942</c:v>
                </c:pt>
                <c:pt idx="214">
                  <c:v>10.195220741128219</c:v>
                </c:pt>
                <c:pt idx="215">
                  <c:v>10.244243132084977</c:v>
                </c:pt>
                <c:pt idx="216">
                  <c:v>10.284068624433111</c:v>
                </c:pt>
                <c:pt idx="217">
                  <c:v>10.324278801225681</c:v>
                </c:pt>
                <c:pt idx="218">
                  <c:v>10.364873257645295</c:v>
                </c:pt>
                <c:pt idx="219">
                  <c:v>10.405851500231909</c:v>
                </c:pt>
                <c:pt idx="220">
                  <c:v>10.447212943535128</c:v>
                </c:pt>
                <c:pt idx="221">
                  <c:v>10.488956906699913</c:v>
                </c:pt>
                <c:pt idx="222">
                  <c:v>10.541564635647152</c:v>
                </c:pt>
                <c:pt idx="223">
                  <c:v>10.584189621071594</c:v>
                </c:pt>
                <c:pt idx="224">
                  <c:v>10.627197625062717</c:v>
                </c:pt>
                <c:pt idx="225">
                  <c:v>10.670587572442123</c:v>
                </c:pt>
                <c:pt idx="226">
                  <c:v>10.714358274747235</c:v>
                </c:pt>
                <c:pt idx="227">
                  <c:v>10.758508426470144</c:v>
                </c:pt>
                <c:pt idx="228">
                  <c:v>10.803036601262891</c:v>
                </c:pt>
                <c:pt idx="229">
                  <c:v>10.847941248090004</c:v>
                </c:pt>
                <c:pt idx="230">
                  <c:v>10.904847495531863</c:v>
                </c:pt>
                <c:pt idx="231">
                  <c:v>10.950646940165297</c:v>
                </c:pt>
                <c:pt idx="232">
                  <c:v>10.996820761383367</c:v>
                </c:pt>
                <c:pt idx="233">
                  <c:v>11.043366892040575</c:v>
                </c:pt>
                <c:pt idx="234">
                  <c:v>11.090283120226472</c:v>
                </c:pt>
                <c:pt idx="235">
                  <c:v>11.13756708518012</c:v>
                </c:pt>
                <c:pt idx="236">
                  <c:v>11.18521627312621</c:v>
                </c:pt>
                <c:pt idx="237">
                  <c:v>11.233228013128699</c:v>
                </c:pt>
                <c:pt idx="238">
                  <c:v>11.281599472870326</c:v>
                </c:pt>
                <c:pt idx="239">
                  <c:v>11.330327654450837</c:v>
                </c:pt>
                <c:pt idx="240">
                  <c:v>11.379409390150371</c:v>
                </c:pt>
                <c:pt idx="241">
                  <c:v>11.442414980988039</c:v>
                </c:pt>
                <c:pt idx="242">
                  <c:v>11.492381588708964</c:v>
                </c:pt>
                <c:pt idx="243">
                  <c:v>11.542694774857555</c:v>
                </c:pt>
                <c:pt idx="244">
                  <c:v>11.593350668163369</c:v>
                </c:pt>
                <c:pt idx="245">
                  <c:v>11.644345205714584</c:v>
                </c:pt>
                <c:pt idx="246">
                  <c:v>11.695674128696057</c:v>
                </c:pt>
                <c:pt idx="247">
                  <c:v>11.747332978099189</c:v>
                </c:pt>
                <c:pt idx="248">
                  <c:v>11.799317090501813</c:v>
                </c:pt>
                <c:pt idx="249">
                  <c:v>11.851621593830295</c:v>
                </c:pt>
                <c:pt idx="250">
                  <c:v>11.904241403188191</c:v>
                </c:pt>
                <c:pt idx="251">
                  <c:v>11.957171136297557</c:v>
                </c:pt>
                <c:pt idx="252">
                  <c:v>12.010402851859251</c:v>
                </c:pt>
                <c:pt idx="253">
                  <c:v>12.063925704178247</c:v>
                </c:pt>
                <c:pt idx="254">
                  <c:v>12.117728412709949</c:v>
                </c:pt>
                <c:pt idx="255">
                  <c:v>12.171799399005266</c:v>
                </c:pt>
                <c:pt idx="256">
                  <c:v>12.226126782978362</c:v>
                </c:pt>
                <c:pt idx="257">
                  <c:v>12.280698379384486</c:v>
                </c:pt>
                <c:pt idx="258">
                  <c:v>12.335501694442737</c:v>
                </c:pt>
                <c:pt idx="259">
                  <c:v>12.39052392272635</c:v>
                </c:pt>
                <c:pt idx="260">
                  <c:v>12.445751944220873</c:v>
                </c:pt>
                <c:pt idx="261">
                  <c:v>12.501172321621139</c:v>
                </c:pt>
                <c:pt idx="262">
                  <c:v>12.55677129789972</c:v>
                </c:pt>
                <c:pt idx="263">
                  <c:v>12.61253479410848</c:v>
                </c:pt>
                <c:pt idx="264">
                  <c:v>12.668448407438474</c:v>
                </c:pt>
                <c:pt idx="265">
                  <c:v>12.724497409594374</c:v>
                </c:pt>
                <c:pt idx="266">
                  <c:v>12.780726988601177</c:v>
                </c:pt>
                <c:pt idx="267">
                  <c:v>12.837367173964751</c:v>
                </c:pt>
                <c:pt idx="268">
                  <c:v>12.894473806365907</c:v>
                </c:pt>
                <c:pt idx="269">
                  <c:v>12.952043113780549</c:v>
                </c:pt>
                <c:pt idx="270">
                  <c:v>13.010071179502239</c:v>
                </c:pt>
                <c:pt idx="271">
                  <c:v>13.068553938033043</c:v>
                </c:pt>
                <c:pt idx="272">
                  <c:v>13.127487170971651</c:v>
                </c:pt>
                <c:pt idx="273">
                  <c:v>13.186866502768002</c:v>
                </c:pt>
                <c:pt idx="274">
                  <c:v>13.246687396558137</c:v>
                </c:pt>
                <c:pt idx="275">
                  <c:v>13.306945149850295</c:v>
                </c:pt>
                <c:pt idx="276">
                  <c:v>13.367634890263792</c:v>
                </c:pt>
                <c:pt idx="277">
                  <c:v>13.428751571178198</c:v>
                </c:pt>
                <c:pt idx="278">
                  <c:v>13.490289967370995</c:v>
                </c:pt>
                <c:pt idx="279">
                  <c:v>13.552244670626941</c:v>
                </c:pt>
                <c:pt idx="280">
                  <c:v>13.614610085338132</c:v>
                </c:pt>
                <c:pt idx="281">
                  <c:v>13.677380424033325</c:v>
                </c:pt>
                <c:pt idx="282">
                  <c:v>13.740549702941168</c:v>
                </c:pt>
                <c:pt idx="283">
                  <c:v>13.804111737501044</c:v>
                </c:pt>
                <c:pt idx="284">
                  <c:v>13.86806013786434</c:v>
                </c:pt>
                <c:pt idx="285">
                  <c:v>13.910175892794875</c:v>
                </c:pt>
                <c:pt idx="286">
                  <c:v>13.97471489869314</c:v>
                </c:pt>
                <c:pt idx="287">
                  <c:v>14.039621905487685</c:v>
                </c:pt>
                <c:pt idx="288">
                  <c:v>14.104889689992731</c:v>
                </c:pt>
                <c:pt idx="289">
                  <c:v>14.170510801753197</c:v>
                </c:pt>
                <c:pt idx="290">
                  <c:v>14.236477558550302</c:v>
                </c:pt>
                <c:pt idx="291">
                  <c:v>14.302782041923257</c:v>
                </c:pt>
                <c:pt idx="292">
                  <c:v>14.369416092690507</c:v>
                </c:pt>
                <c:pt idx="293">
                  <c:v>14.436371306532019</c:v>
                </c:pt>
                <c:pt idx="294">
                  <c:v>14.503639029520006</c:v>
                </c:pt>
                <c:pt idx="295">
                  <c:v>14.547545263156554</c:v>
                </c:pt>
                <c:pt idx="296">
                  <c:v>14.615268527887936</c:v>
                </c:pt>
                <c:pt idx="297">
                  <c:v>14.683279216731441</c:v>
                </c:pt>
                <c:pt idx="298">
                  <c:v>14.751567672430552</c:v>
                </c:pt>
                <c:pt idx="299">
                  <c:v>14.820123967252362</c:v>
                </c:pt>
                <c:pt idx="300">
                  <c:v>14.888937898880084</c:v>
                </c:pt>
                <c:pt idx="301">
                  <c:v>14.957998986364112</c:v>
                </c:pt>
                <c:pt idx="302">
                  <c:v>15.027296466163982</c:v>
                </c:pt>
                <c:pt idx="303">
                  <c:v>15.072135432147876</c:v>
                </c:pt>
                <c:pt idx="304">
                  <c:v>15.141747329673482</c:v>
                </c:pt>
                <c:pt idx="305">
                  <c:v>15.211564315393444</c:v>
                </c:pt>
                <c:pt idx="306">
                  <c:v>15.28157449989015</c:v>
                </c:pt>
                <c:pt idx="307">
                  <c:v>15.351765693220464</c:v>
                </c:pt>
                <c:pt idx="308">
                  <c:v>15.422125401741148</c:v>
                </c:pt>
                <c:pt idx="309">
                  <c:v>15.492640824789291</c:v>
                </c:pt>
                <c:pt idx="310">
                  <c:v>15.537833023295889</c:v>
                </c:pt>
                <c:pt idx="311">
                  <c:v>15.608512255731947</c:v>
                </c:pt>
                <c:pt idx="312">
                  <c:v>15.679309936158427</c:v>
                </c:pt>
                <c:pt idx="313">
                  <c:v>15.75021205252135</c:v>
                </c:pt>
                <c:pt idx="314">
                  <c:v>15.821204272736088</c:v>
                </c:pt>
                <c:pt idx="315">
                  <c:v>15.892271942487001</c:v>
                </c:pt>
                <c:pt idx="316">
                  <c:v>15.937351216536412</c:v>
                </c:pt>
                <c:pt idx="317">
                  <c:v>16.008432179284721</c:v>
                </c:pt>
                <c:pt idx="318">
                  <c:v>16.079545940685598</c:v>
                </c:pt>
                <c:pt idx="319">
                  <c:v>16.150676587347423</c:v>
                </c:pt>
                <c:pt idx="320">
                  <c:v>16.221807876477722</c:v>
                </c:pt>
                <c:pt idx="321">
                  <c:v>16.292923235209702</c:v>
                </c:pt>
                <c:pt idx="322">
                  <c:v>16.337455903436286</c:v>
                </c:pt>
                <c:pt idx="323">
                  <c:v>16.408413115267763</c:v>
                </c:pt>
                <c:pt idx="324">
                  <c:v>16.479306224184665</c:v>
                </c:pt>
                <c:pt idx="325">
                  <c:v>16.523349215669082</c:v>
                </c:pt>
                <c:pt idx="326">
                  <c:v>16.567153375067424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E1-4F12-A444-C9348E48B189}"/>
            </c:ext>
          </c:extLst>
        </c:ser>
        <c:ser>
          <c:idx val="1"/>
          <c:order val="1"/>
          <c:tx>
            <c:v>kryds tyr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Vækstfunktion, kry tyr'!$Q$3:$Q$335</c:f>
              <c:numCache>
                <c:formatCode>#,##0.0</c:formatCode>
                <c:ptCount val="333"/>
                <c:pt idx="0">
                  <c:v>5.0710547228405272</c:v>
                </c:pt>
                <c:pt idx="1">
                  <c:v>5.0833126932261745</c:v>
                </c:pt>
                <c:pt idx="2">
                  <c:v>5.0960320201452083</c:v>
                </c:pt>
                <c:pt idx="3">
                  <c:v>5.0131718508891856</c:v>
                </c:pt>
                <c:pt idx="4">
                  <c:v>5.0283275459678682</c:v>
                </c:pt>
                <c:pt idx="5">
                  <c:v>5.0438767559191717</c:v>
                </c:pt>
                <c:pt idx="6">
                  <c:v>4.9681629260397919</c:v>
                </c:pt>
                <c:pt idx="7">
                  <c:v>4.9858560027954084</c:v>
                </c:pt>
                <c:pt idx="8">
                  <c:v>5.0039064476826489</c:v>
                </c:pt>
                <c:pt idx="9">
                  <c:v>4.9345259616912589</c:v>
                </c:pt>
                <c:pt idx="10">
                  <c:v>4.9545104212622846</c:v>
                </c:pt>
                <c:pt idx="11">
                  <c:v>4.9748396871624969</c:v>
                </c:pt>
                <c:pt idx="12">
                  <c:v>4.9955286681374931</c:v>
                </c:pt>
                <c:pt idx="13">
                  <c:v>4.9332674912516774</c:v>
                </c:pt>
                <c:pt idx="14">
                  <c:v>4.9557348317534142</c:v>
                </c:pt>
                <c:pt idx="15">
                  <c:v>4.9785708335048895</c:v>
                </c:pt>
                <c:pt idx="16">
                  <c:v>5.0017942046734385</c:v>
                </c:pt>
                <c:pt idx="17">
                  <c:v>4.9459175103838291</c:v>
                </c:pt>
                <c:pt idx="18">
                  <c:v>4.9708384973049258</c:v>
                </c:pt>
                <c:pt idx="19">
                  <c:v>4.9961725740898819</c:v>
                </c:pt>
                <c:pt idx="20">
                  <c:v>5.0219416899243976</c:v>
                </c:pt>
                <c:pt idx="21">
                  <c:v>5.0481682931254204</c:v>
                </c:pt>
                <c:pt idx="22">
                  <c:v>4.9993697678998803</c:v>
                </c:pt>
                <c:pt idx="23">
                  <c:v>5.0272901891061732</c:v>
                </c:pt>
                <c:pt idx="24">
                  <c:v>5.0557107141945536</c:v>
                </c:pt>
                <c:pt idx="25">
                  <c:v>5.0846570184340969</c:v>
                </c:pt>
                <c:pt idx="26">
                  <c:v>5.1141554192496743</c:v>
                </c:pt>
                <c:pt idx="27">
                  <c:v>5.1441277952210243</c:v>
                </c:pt>
                <c:pt idx="28">
                  <c:v>4.8668589624127279</c:v>
                </c:pt>
                <c:pt idx="29">
                  <c:v>4.8278033350543481</c:v>
                </c:pt>
                <c:pt idx="30">
                  <c:v>4.8561064889209575</c:v>
                </c:pt>
                <c:pt idx="31">
                  <c:v>4.8843847092635473</c:v>
                </c:pt>
                <c:pt idx="32">
                  <c:v>4.9126379772445352</c:v>
                </c:pt>
                <c:pt idx="33">
                  <c:v>4.940866068986316</c:v>
                </c:pt>
                <c:pt idx="34">
                  <c:v>4.9690685617553489</c:v>
                </c:pt>
                <c:pt idx="35">
                  <c:v>4.9972448396972524</c:v>
                </c:pt>
                <c:pt idx="36">
                  <c:v>5.0253940991538668</c:v>
                </c:pt>
                <c:pt idx="37">
                  <c:v>5.0535153536004991</c:v>
                </c:pt>
                <c:pt idx="38">
                  <c:v>5.0816074382336369</c:v>
                </c:pt>
                <c:pt idx="39">
                  <c:v>5.1096690142349788</c:v>
                </c:pt>
                <c:pt idx="40">
                  <c:v>5.1376985727432567</c:v>
                </c:pt>
                <c:pt idx="41">
                  <c:v>5.1656944385517773</c:v>
                </c:pt>
                <c:pt idx="42">
                  <c:v>5.1936547735611613</c:v>
                </c:pt>
                <c:pt idx="43">
                  <c:v>5.2215775800036122</c:v>
                </c:pt>
                <c:pt idx="44">
                  <c:v>5.2494607034612057</c:v>
                </c:pt>
                <c:pt idx="45">
                  <c:v>5.2773018356927794</c:v>
                </c:pt>
                <c:pt idx="46">
                  <c:v>5.3050985172925529</c:v>
                </c:pt>
                <c:pt idx="47">
                  <c:v>5.3328481401883385</c:v>
                </c:pt>
                <c:pt idx="48">
                  <c:v>5.3605479500029665</c:v>
                </c:pt>
                <c:pt idx="49">
                  <c:v>5.4454535937682493</c:v>
                </c:pt>
                <c:pt idx="50">
                  <c:v>5.4726197911282197</c:v>
                </c:pt>
                <c:pt idx="51">
                  <c:v>5.499730484400799</c:v>
                </c:pt>
                <c:pt idx="52">
                  <c:v>5.5267821700427868</c:v>
                </c:pt>
                <c:pt idx="53">
                  <c:v>5.5537712140577433</c:v>
                </c:pt>
                <c:pt idx="54">
                  <c:v>5.5806938535393762</c:v>
                </c:pt>
                <c:pt idx="55">
                  <c:v>5.6075461981690147</c:v>
                </c:pt>
                <c:pt idx="56">
                  <c:v>5.6343242316727604</c:v>
                </c:pt>
                <c:pt idx="57">
                  <c:v>5.6610238132593862</c:v>
                </c:pt>
                <c:pt idx="58">
                  <c:v>5.6876406790260781</c:v>
                </c:pt>
                <c:pt idx="59">
                  <c:v>5.7141704433561715</c:v>
                </c:pt>
                <c:pt idx="60">
                  <c:v>5.7931917147876657</c:v>
                </c:pt>
                <c:pt idx="61">
                  <c:v>5.8191330011163585</c:v>
                </c:pt>
                <c:pt idx="62">
                  <c:v>5.8449750098680697</c:v>
                </c:pt>
                <c:pt idx="63">
                  <c:v>5.8707127484278505</c:v>
                </c:pt>
                <c:pt idx="64">
                  <c:v>5.8963411132741106</c:v>
                </c:pt>
                <c:pt idx="65">
                  <c:v>5.9218548913049416</c:v>
                </c:pt>
                <c:pt idx="66">
                  <c:v>5.9472487612077378</c:v>
                </c:pt>
                <c:pt idx="67">
                  <c:v>6.0221372951399168</c:v>
                </c:pt>
                <c:pt idx="68">
                  <c:v>6.0468798164399979</c:v>
                </c:pt>
                <c:pt idx="69">
                  <c:v>6.0714866861973951</c:v>
                </c:pt>
                <c:pt idx="70">
                  <c:v>6.0959520543831118</c:v>
                </c:pt>
                <c:pt idx="71">
                  <c:v>6.1202699733874821</c:v>
                </c:pt>
                <c:pt idx="72">
                  <c:v>6.1444343996207111</c:v>
                </c:pt>
                <c:pt idx="73">
                  <c:v>6.2154830392194</c:v>
                </c:pt>
                <c:pt idx="74">
                  <c:v>6.2389268099261201</c:v>
                </c:pt>
                <c:pt idx="75">
                  <c:v>6.2621986547662258</c:v>
                </c:pt>
                <c:pt idx="76">
                  <c:v>6.2852920704161024</c:v>
                </c:pt>
                <c:pt idx="77">
                  <c:v>6.3082004694091554</c:v>
                </c:pt>
                <c:pt idx="78">
                  <c:v>6.2556200046081614</c:v>
                </c:pt>
                <c:pt idx="79">
                  <c:v>6.3217651196901281</c:v>
                </c:pt>
                <c:pt idx="80">
                  <c:v>6.3434106611542047</c:v>
                </c:pt>
                <c:pt idx="81">
                  <c:v>6.3648482987434205</c:v>
                </c:pt>
                <c:pt idx="82">
                  <c:v>6.3860710580497528</c:v>
                </c:pt>
                <c:pt idx="83">
                  <c:v>6.4491441622148482</c:v>
                </c:pt>
                <c:pt idx="84">
                  <c:v>6.4695175561125868</c:v>
                </c:pt>
                <c:pt idx="85">
                  <c:v>6.4896542446890342</c:v>
                </c:pt>
                <c:pt idx="86">
                  <c:v>6.5095469312769856</c:v>
                </c:pt>
                <c:pt idx="87">
                  <c:v>6.5291882647799628</c:v>
                </c:pt>
                <c:pt idx="88">
                  <c:v>6.5883973192667069</c:v>
                </c:pt>
                <c:pt idx="89">
                  <c:v>6.6072832828945263</c:v>
                </c:pt>
                <c:pt idx="90">
                  <c:v>6.6260742620656812</c:v>
                </c:pt>
                <c:pt idx="91">
                  <c:v>6.6447682352631636</c:v>
                </c:pt>
                <c:pt idx="92">
                  <c:v>6.7012531436322051</c:v>
                </c:pt>
                <c:pt idx="93">
                  <c:v>6.7193404439456756</c:v>
                </c:pt>
                <c:pt idx="94">
                  <c:v>6.7373245558953787</c:v>
                </c:pt>
                <c:pt idx="95">
                  <c:v>6.755203338654419</c:v>
                </c:pt>
                <c:pt idx="96">
                  <c:v>6.8089275307395249</c:v>
                </c:pt>
                <c:pt idx="97">
                  <c:v>6.8261789551306871</c:v>
                </c:pt>
                <c:pt idx="98">
                  <c:v>6.8433182642109873</c:v>
                </c:pt>
                <c:pt idx="99">
                  <c:v>6.8603431957213905</c:v>
                </c:pt>
                <c:pt idx="100">
                  <c:v>6.9112345242634445</c:v>
                </c:pt>
                <c:pt idx="101">
                  <c:v>6.9276090451438694</c:v>
                </c:pt>
                <c:pt idx="102">
                  <c:v>6.9438618021941823</c:v>
                </c:pt>
                <c:pt idx="103">
                  <c:v>6.9599904081601123</c:v>
                </c:pt>
                <c:pt idx="104">
                  <c:v>7.0079694509649686</c:v>
                </c:pt>
                <c:pt idx="105">
                  <c:v>7.0234222578175638</c:v>
                </c:pt>
                <c:pt idx="106">
                  <c:v>7.0387429247166242</c:v>
                </c:pt>
                <c:pt idx="107">
                  <c:v>7.0842859792192217</c:v>
                </c:pt>
                <c:pt idx="108">
                  <c:v>7.0989091001799549</c:v>
                </c:pt>
                <c:pt idx="109">
                  <c:v>7.1133915960101133</c:v>
                </c:pt>
                <c:pt idx="110">
                  <c:v>7.1277308356814961</c:v>
                </c:pt>
                <c:pt idx="111">
                  <c:v>7.1701996170965829</c:v>
                </c:pt>
                <c:pt idx="112">
                  <c:v>7.1838117433945454</c:v>
                </c:pt>
                <c:pt idx="113">
                  <c:v>7.1972715103791423</c:v>
                </c:pt>
                <c:pt idx="114">
                  <c:v>7.2371638302348824</c:v>
                </c:pt>
                <c:pt idx="115">
                  <c:v>7.249871409436957</c:v>
                </c:pt>
                <c:pt idx="116">
                  <c:v>7.2624170148545897</c:v>
                </c:pt>
                <c:pt idx="117">
                  <c:v>7.2747977530370918</c:v>
                </c:pt>
                <c:pt idx="118">
                  <c:v>7.3114378277207193</c:v>
                </c:pt>
                <c:pt idx="119">
                  <c:v>7.3230527618263599</c:v>
                </c:pt>
                <c:pt idx="120">
                  <c:v>7.3345150387791884</c:v>
                </c:pt>
                <c:pt idx="121">
                  <c:v>7.3458299504940383</c:v>
                </c:pt>
                <c:pt idx="122">
                  <c:v>7.3793658583841255</c:v>
                </c:pt>
                <c:pt idx="123">
                  <c:v>7.3900008669528559</c:v>
                </c:pt>
                <c:pt idx="124">
                  <c:v>7.4005105701562002</c:v>
                </c:pt>
                <c:pt idx="125">
                  <c:v>7.4317290849967774</c:v>
                </c:pt>
                <c:pt idx="126">
                  <c:v>7.4416269063273557</c:v>
                </c:pt>
                <c:pt idx="127">
                  <c:v>7.4514203991349683</c:v>
                </c:pt>
                <c:pt idx="128">
                  <c:v>7.4805028062669718</c:v>
                </c:pt>
                <c:pt idx="129">
                  <c:v>7.4897495648813956</c:v>
                </c:pt>
                <c:pt idx="130">
                  <c:v>7.4989120140587957</c:v>
                </c:pt>
                <c:pt idx="131">
                  <c:v>7.5079946101844426</c:v>
                </c:pt>
                <c:pt idx="132">
                  <c:v>7.5347115630401573</c:v>
                </c:pt>
                <c:pt idx="133">
                  <c:v>7.5433247320701122</c:v>
                </c:pt>
                <c:pt idx="134">
                  <c:v>7.5518770311555601</c:v>
                </c:pt>
                <c:pt idx="135">
                  <c:v>7.5768434195851846</c:v>
                </c:pt>
                <c:pt idx="136">
                  <c:v>7.5849860591425164</c:v>
                </c:pt>
                <c:pt idx="137">
                  <c:v>7.5930860970800182</c:v>
                </c:pt>
                <c:pt idx="138">
                  <c:v>7.6011475986959303</c:v>
                </c:pt>
                <c:pt idx="139">
                  <c:v>7.6242130180585423</c:v>
                </c:pt>
                <c:pt idx="140">
                  <c:v>7.6319362671495572</c:v>
                </c:pt>
                <c:pt idx="141">
                  <c:v>7.6396384889957973</c:v>
                </c:pt>
                <c:pt idx="142">
                  <c:v>7.6613133696342333</c:v>
                </c:pt>
                <c:pt idx="143">
                  <c:v>7.6687330587153282</c:v>
                </c:pt>
                <c:pt idx="144">
                  <c:v>7.6761487121322238</c:v>
                </c:pt>
                <c:pt idx="145">
                  <c:v>7.6835641221345803</c:v>
                </c:pt>
                <c:pt idx="146">
                  <c:v>7.7037741484503917</c:v>
                </c:pt>
                <c:pt idx="147">
                  <c:v>7.7109740718806519</c:v>
                </c:pt>
                <c:pt idx="148">
                  <c:v>7.7181902102623372</c:v>
                </c:pt>
                <c:pt idx="149">
                  <c:v>7.7254584598255018</c:v>
                </c:pt>
                <c:pt idx="150">
                  <c:v>7.744631163097635</c:v>
                </c:pt>
                <c:pt idx="151">
                  <c:v>7.7521112720769949</c:v>
                </c:pt>
                <c:pt idx="152">
                  <c:v>7.759831230218956</c:v>
                </c:pt>
                <c:pt idx="153">
                  <c:v>7.7787513226234806</c:v>
                </c:pt>
                <c:pt idx="154">
                  <c:v>7.7867959311996744</c:v>
                </c:pt>
                <c:pt idx="155">
                  <c:v>7.7951107578286463</c:v>
                </c:pt>
                <c:pt idx="156">
                  <c:v>7.8037043019160732</c:v>
                </c:pt>
                <c:pt idx="157">
                  <c:v>7.8226899378906731</c:v>
                </c:pt>
                <c:pt idx="158">
                  <c:v>7.8317119026827395</c:v>
                </c:pt>
                <c:pt idx="159">
                  <c:v>7.8410437000340325</c:v>
                </c:pt>
                <c:pt idx="160">
                  <c:v>7.8506941695773058</c:v>
                </c:pt>
                <c:pt idx="161">
                  <c:v>7.8700524118107174</c:v>
                </c:pt>
                <c:pt idx="162">
                  <c:v>7.8802370389692227</c:v>
                </c:pt>
                <c:pt idx="163">
                  <c:v>7.8907725181796682</c:v>
                </c:pt>
                <c:pt idx="164">
                  <c:v>7.9105550300634722</c:v>
                </c:pt>
                <c:pt idx="165">
                  <c:v>7.9217094640508394</c:v>
                </c:pt>
                <c:pt idx="166">
                  <c:v>7.9332479431015841</c:v>
                </c:pt>
                <c:pt idx="167">
                  <c:v>7.8460645888603597</c:v>
                </c:pt>
                <c:pt idx="168">
                  <c:v>7.6227515481821211</c:v>
                </c:pt>
                <c:pt idx="169">
                  <c:v>7.6347758894921762</c:v>
                </c:pt>
                <c:pt idx="170">
                  <c:v>7.6472014899375091</c:v>
                </c:pt>
                <c:pt idx="171">
                  <c:v>7.6677464180498127</c:v>
                </c:pt>
                <c:pt idx="172">
                  <c:v>7.6809395566762113</c:v>
                </c:pt>
                <c:pt idx="173">
                  <c:v>7.6945685586022288</c:v>
                </c:pt>
                <c:pt idx="174">
                  <c:v>7.7161151840821383</c:v>
                </c:pt>
                <c:pt idx="175">
                  <c:v>7.7306009023381135</c:v>
                </c:pt>
                <c:pt idx="176">
                  <c:v>7.7455587585454939</c:v>
                </c:pt>
                <c:pt idx="177">
                  <c:v>7.7609996871082227</c:v>
                </c:pt>
                <c:pt idx="178">
                  <c:v>7.7842140154860848</c:v>
                </c:pt>
                <c:pt idx="179">
                  <c:v>7.8006315324271291</c:v>
                </c:pt>
                <c:pt idx="180">
                  <c:v>7.8175694243800455</c:v>
                </c:pt>
                <c:pt idx="181">
                  <c:v>7.8422339378879871</c:v>
                </c:pt>
                <c:pt idx="182">
                  <c:v>7.8602327682732414</c:v>
                </c:pt>
                <c:pt idx="183">
                  <c:v>7.8787866635740489</c:v>
                </c:pt>
                <c:pt idx="184">
                  <c:v>7.8979066637722566</c:v>
                </c:pt>
                <c:pt idx="185">
                  <c:v>7.9247661315473366</c:v>
                </c:pt>
                <c:pt idx="186">
                  <c:v>7.9450573278868122</c:v>
                </c:pt>
                <c:pt idx="187">
                  <c:v>7.9659527228518341</c:v>
                </c:pt>
                <c:pt idx="188">
                  <c:v>7.994651733867399</c:v>
                </c:pt>
                <c:pt idx="189">
                  <c:v>8.0168099117987257</c:v>
                </c:pt>
                <c:pt idx="190">
                  <c:v>8.0396133340701237</c:v>
                </c:pt>
                <c:pt idx="191">
                  <c:v>8.0630752809336617</c:v>
                </c:pt>
                <c:pt idx="192">
                  <c:v>8.0945010483873858</c:v>
                </c:pt>
                <c:pt idx="193">
                  <c:v>8.1193550037885487</c:v>
                </c:pt>
                <c:pt idx="194">
                  <c:v>8.1449130307394046</c:v>
                </c:pt>
                <c:pt idx="195">
                  <c:v>8.1711899896758275</c:v>
                </c:pt>
                <c:pt idx="196">
                  <c:v>8.2056774747654853</c:v>
                </c:pt>
                <c:pt idx="197">
                  <c:v>8.2334891678670026</c:v>
                </c:pt>
                <c:pt idx="198">
                  <c:v>8.2620706191498083</c:v>
                </c:pt>
                <c:pt idx="199">
                  <c:v>8.2914385396633481</c:v>
                </c:pt>
                <c:pt idx="200">
                  <c:v>8.3293542575376467</c:v>
                </c:pt>
                <c:pt idx="201">
                  <c:v>8.3604155242250204</c:v>
                </c:pt>
                <c:pt idx="202">
                  <c:v>8.3923202875841891</c:v>
                </c:pt>
                <c:pt idx="203">
                  <c:v>8.4250874315052791</c:v>
                </c:pt>
                <c:pt idx="204">
                  <c:v>8.4668351864151266</c:v>
                </c:pt>
                <c:pt idx="205">
                  <c:v>8.501473004230558</c:v>
                </c:pt>
                <c:pt idx="206">
                  <c:v>8.5370375311769067</c:v>
                </c:pt>
                <c:pt idx="207">
                  <c:v>8.5735502103823542</c:v>
                </c:pt>
                <c:pt idx="208">
                  <c:v>8.611033177966199</c:v>
                </c:pt>
                <c:pt idx="209">
                  <c:v>8.6581606604230004</c:v>
                </c:pt>
                <c:pt idx="210">
                  <c:v>8.6976577362518022</c:v>
                </c:pt>
                <c:pt idx="211">
                  <c:v>8.7376567835936818</c:v>
                </c:pt>
                <c:pt idx="212">
                  <c:v>8.7780513851742814</c:v>
                </c:pt>
                <c:pt idx="213">
                  <c:v>8.8280509141800962</c:v>
                </c:pt>
                <c:pt idx="214">
                  <c:v>8.8693615545638949</c:v>
                </c:pt>
                <c:pt idx="215">
                  <c:v>8.9110667087649666</c:v>
                </c:pt>
                <c:pt idx="216">
                  <c:v>8.9531644077708172</c:v>
                </c:pt>
                <c:pt idx="217">
                  <c:v>8.9956524974158008</c:v>
                </c:pt>
                <c:pt idx="218">
                  <c:v>9.048539350738066</c:v>
                </c:pt>
                <c:pt idx="219">
                  <c:v>9.0919538702177256</c:v>
                </c:pt>
                <c:pt idx="220">
                  <c:v>9.1357552465400733</c:v>
                </c:pt>
                <c:pt idx="221">
                  <c:v>9.1799405543627781</c:v>
                </c:pt>
                <c:pt idx="222">
                  <c:v>9.2245066513442104</c:v>
                </c:pt>
                <c:pt idx="223">
                  <c:v>9.2694501716305595</c:v>
                </c:pt>
                <c:pt idx="224">
                  <c:v>9.3258944219328956</c:v>
                </c:pt>
                <c:pt idx="225">
                  <c:v>9.3717633257740403</c:v>
                </c:pt>
                <c:pt idx="226">
                  <c:v>9.4180024610344706</c:v>
                </c:pt>
                <c:pt idx="227">
                  <c:v>9.4646075314036757</c:v>
                </c:pt>
                <c:pt idx="228">
                  <c:v>9.5115739835537596</c:v>
                </c:pt>
                <c:pt idx="229">
                  <c:v>9.5588970005110525</c:v>
                </c:pt>
                <c:pt idx="230">
                  <c:v>9.6190148552597208</c:v>
                </c:pt>
                <c:pt idx="231">
                  <c:v>9.6672470792288969</c:v>
                </c:pt>
                <c:pt idx="232">
                  <c:v>9.7158242700580821</c:v>
                </c:pt>
                <c:pt idx="233">
                  <c:v>9.7647405146627673</c:v>
                </c:pt>
                <c:pt idx="234">
                  <c:v>9.8139896026932707</c:v>
                </c:pt>
                <c:pt idx="235">
                  <c:v>9.8635650201396761</c:v>
                </c:pt>
                <c:pt idx="236">
                  <c:v>9.9134599430658277</c:v>
                </c:pt>
                <c:pt idx="237">
                  <c:v>9.9636672314500387</c:v>
                </c:pt>
                <c:pt idx="238">
                  <c:v>10.028638834733041</c:v>
                </c:pt>
                <c:pt idx="239">
                  <c:v>10.07970033829967</c:v>
                </c:pt>
                <c:pt idx="240">
                  <c:v>10.131055515300277</c:v>
                </c:pt>
                <c:pt idx="241">
                  <c:v>10.182695916182281</c:v>
                </c:pt>
                <c:pt idx="242">
                  <c:v>10.234612739765932</c:v>
                </c:pt>
                <c:pt idx="243">
                  <c:v>10.286795113334538</c:v>
                </c:pt>
                <c:pt idx="244">
                  <c:v>10.339227605884476</c:v>
                </c:pt>
                <c:pt idx="245">
                  <c:v>10.391893720663891</c:v>
                </c:pt>
                <c:pt idx="246">
                  <c:v>10.44477650441944</c:v>
                </c:pt>
                <c:pt idx="247">
                  <c:v>10.514886570311957</c:v>
                </c:pt>
                <c:pt idx="248">
                  <c:v>10.568407635332546</c:v>
                </c:pt>
                <c:pt idx="249">
                  <c:v>10.622089580095247</c:v>
                </c:pt>
                <c:pt idx="250">
                  <c:v>10.675913528585905</c:v>
                </c:pt>
                <c:pt idx="251">
                  <c:v>10.729860136425959</c:v>
                </c:pt>
                <c:pt idx="252">
                  <c:v>10.78390959061797</c:v>
                </c:pt>
                <c:pt idx="253">
                  <c:v>10.838041610039813</c:v>
                </c:pt>
                <c:pt idx="254">
                  <c:v>10.892235446560507</c:v>
                </c:pt>
                <c:pt idx="255">
                  <c:v>10.946469886951087</c:v>
                </c:pt>
                <c:pt idx="256">
                  <c:v>11.000723255559372</c:v>
                </c:pt>
                <c:pt idx="257">
                  <c:v>11.054973417726835</c:v>
                </c:pt>
                <c:pt idx="258">
                  <c:v>11.109197784112737</c:v>
                </c:pt>
                <c:pt idx="259">
                  <c:v>11.163373315765496</c:v>
                </c:pt>
                <c:pt idx="260">
                  <c:v>11.217476530149002</c:v>
                </c:pt>
                <c:pt idx="261">
                  <c:v>11.292054914513072</c:v>
                </c:pt>
                <c:pt idx="262">
                  <c:v>11.346158908754905</c:v>
                </c:pt>
                <c:pt idx="263">
                  <c:v>11.400114269277161</c:v>
                </c:pt>
                <c:pt idx="264">
                  <c:v>11.453895731862559</c:v>
                </c:pt>
                <c:pt idx="265">
                  <c:v>11.507477631937945</c:v>
                </c:pt>
                <c:pt idx="266">
                  <c:v>11.560833916335948</c:v>
                </c:pt>
                <c:pt idx="267">
                  <c:v>11.613938156090404</c:v>
                </c:pt>
                <c:pt idx="268">
                  <c:v>11.666763560265956</c:v>
                </c:pt>
                <c:pt idx="269">
                  <c:v>11.719282990820499</c:v>
                </c:pt>
                <c:pt idx="270">
                  <c:v>11.771468978497268</c:v>
                </c:pt>
                <c:pt idx="271">
                  <c:v>11.823416413967397</c:v>
                </c:pt>
                <c:pt idx="272">
                  <c:v>11.875596459791252</c:v>
                </c:pt>
                <c:pt idx="273">
                  <c:v>11.92812510780019</c:v>
                </c:pt>
                <c:pt idx="274">
                  <c:v>11.9809970370816</c:v>
                </c:pt>
                <c:pt idx="275">
                  <c:v>12.0342067843051</c:v>
                </c:pt>
                <c:pt idx="276">
                  <c:v>12.087748740665589</c:v>
                </c:pt>
                <c:pt idx="277">
                  <c:v>12.141617148823752</c:v>
                </c:pt>
                <c:pt idx="278">
                  <c:v>12.195806099829872</c:v>
                </c:pt>
                <c:pt idx="279">
                  <c:v>12.250309530049599</c:v>
                </c:pt>
                <c:pt idx="280">
                  <c:v>12.305121218110594</c:v>
                </c:pt>
                <c:pt idx="281">
                  <c:v>12.360234781816221</c:v>
                </c:pt>
                <c:pt idx="282">
                  <c:v>12.415643675131726</c:v>
                </c:pt>
                <c:pt idx="283">
                  <c:v>12.471341185106048</c:v>
                </c:pt>
                <c:pt idx="284">
                  <c:v>12.52732042886136</c:v>
                </c:pt>
                <c:pt idx="285">
                  <c:v>12.583574350574642</c:v>
                </c:pt>
                <c:pt idx="286">
                  <c:v>12.640095718486492</c:v>
                </c:pt>
                <c:pt idx="287">
                  <c:v>12.696877121945407</c:v>
                </c:pt>
                <c:pt idx="288">
                  <c:v>12.728606030725876</c:v>
                </c:pt>
                <c:pt idx="289">
                  <c:v>12.785751911759396</c:v>
                </c:pt>
                <c:pt idx="290">
                  <c:v>12.843137724918263</c:v>
                </c:pt>
                <c:pt idx="291">
                  <c:v>12.900755351934905</c:v>
                </c:pt>
                <c:pt idx="292">
                  <c:v>12.958596481653808</c:v>
                </c:pt>
                <c:pt idx="293">
                  <c:v>13.016652607313917</c:v>
                </c:pt>
                <c:pt idx="294">
                  <c:v>13.074915023805419</c:v>
                </c:pt>
                <c:pt idx="295">
                  <c:v>13.133374825055082</c:v>
                </c:pt>
                <c:pt idx="296">
                  <c:v>13.19202290137968</c:v>
                </c:pt>
                <c:pt idx="297">
                  <c:v>13.250849937001608</c:v>
                </c:pt>
                <c:pt idx="298">
                  <c:v>13.309846407559345</c:v>
                </c:pt>
                <c:pt idx="299">
                  <c:v>13.369002577739739</c:v>
                </c:pt>
                <c:pt idx="300">
                  <c:v>13.428308498940099</c:v>
                </c:pt>
                <c:pt idx="301">
                  <c:v>13.487754007082966</c:v>
                </c:pt>
                <c:pt idx="302">
                  <c:v>13.547328720446854</c:v>
                </c:pt>
                <c:pt idx="303">
                  <c:v>13.580103216404803</c:v>
                </c:pt>
                <c:pt idx="304">
                  <c:v>13.639820465554495</c:v>
                </c:pt>
                <c:pt idx="305">
                  <c:v>13.699638255166022</c:v>
                </c:pt>
                <c:pt idx="306">
                  <c:v>13.759545355537345</c:v>
                </c:pt>
                <c:pt idx="307">
                  <c:v>13.819530310394732</c:v>
                </c:pt>
                <c:pt idx="308">
                  <c:v>13.879581435436778</c:v>
                </c:pt>
                <c:pt idx="309">
                  <c:v>13.939686816983162</c:v>
                </c:pt>
                <c:pt idx="310">
                  <c:v>13.972406096779087</c:v>
                </c:pt>
                <c:pt idx="311">
                  <c:v>14.005030882225689</c:v>
                </c:pt>
                <c:pt idx="312">
                  <c:v>14.037553060906042</c:v>
                </c:pt>
                <c:pt idx="313">
                  <c:v>14.069964387317972</c:v>
                </c:pt>
                <c:pt idx="314">
                  <c:v>14.102256483181414</c:v>
                </c:pt>
                <c:pt idx="315">
                  <c:v>14.134420837951819</c:v>
                </c:pt>
                <c:pt idx="316">
                  <c:v>14.166448809375199</c:v>
                </c:pt>
                <c:pt idx="317">
                  <c:v>14.198331624260945</c:v>
                </c:pt>
                <c:pt idx="318">
                  <c:v>14.230060379264714</c:v>
                </c:pt>
                <c:pt idx="319">
                  <c:v>14.261626041967661</c:v>
                </c:pt>
                <c:pt idx="320">
                  <c:v>14.293019451897443</c:v>
                </c:pt>
                <c:pt idx="321">
                  <c:v>14.324231321903286</c:v>
                </c:pt>
                <c:pt idx="322">
                  <c:v>14.355252239502628</c:v>
                </c:pt>
                <c:pt idx="323">
                  <c:v>14.386072668475157</c:v>
                </c:pt>
                <c:pt idx="324">
                  <c:v>14.416682950594604</c:v>
                </c:pt>
                <c:pt idx="325">
                  <c:v>14.447073307476449</c:v>
                </c:pt>
                <c:pt idx="326">
                  <c:v>14.477233842693465</c:v>
                </c:pt>
                <c:pt idx="327">
                  <c:v>14.507154543882312</c:v>
                </c:pt>
                <c:pt idx="328">
                  <c:v>14.536825285234041</c:v>
                </c:pt>
                <c:pt idx="329">
                  <c:v>14.566235829938128</c:v>
                </c:pt>
                <c:pt idx="330">
                  <c:v>14.595375833020057</c:v>
                </c:pt>
                <c:pt idx="331">
                  <c:v>14.624234844148248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AC-4748-BB04-B1A5E7D3A25E}"/>
            </c:ext>
          </c:extLst>
        </c:ser>
        <c:ser>
          <c:idx val="2"/>
          <c:order val="2"/>
          <c:tx>
            <c:v>kryds kvie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Vækstfunktion, kry kvie'!$Q$3:$Q$335</c:f>
              <c:numCache>
                <c:formatCode>#,##0.0</c:formatCode>
                <c:ptCount val="333"/>
                <c:pt idx="0">
                  <c:v>5.7612231393924125</c:v>
                </c:pt>
                <c:pt idx="1">
                  <c:v>5.6594328072192646</c:v>
                </c:pt>
                <c:pt idx="2">
                  <c:v>5.6742001345708593</c:v>
                </c:pt>
                <c:pt idx="3">
                  <c:v>5.6891930499987469</c:v>
                </c:pt>
                <c:pt idx="4">
                  <c:v>5.5964445775608018</c:v>
                </c:pt>
                <c:pt idx="5">
                  <c:v>5.6138091088041904</c:v>
                </c:pt>
                <c:pt idx="6">
                  <c:v>5.5269430862816336</c:v>
                </c:pt>
                <c:pt idx="7">
                  <c:v>5.5463759431061552</c:v>
                </c:pt>
                <c:pt idx="8">
                  <c:v>5.5658671215284281</c:v>
                </c:pt>
                <c:pt idx="9">
                  <c:v>5.4860906939146847</c:v>
                </c:pt>
                <c:pt idx="10">
                  <c:v>5.5073476948563611</c:v>
                </c:pt>
                <c:pt idx="11">
                  <c:v>5.5286145533559026</c:v>
                </c:pt>
                <c:pt idx="12">
                  <c:v>5.455097894425065</c:v>
                </c:pt>
                <c:pt idx="13">
                  <c:v>5.4778988499571097</c:v>
                </c:pt>
                <c:pt idx="14">
                  <c:v>5.5006793344054845</c:v>
                </c:pt>
                <c:pt idx="15">
                  <c:v>5.432749247867358</c:v>
                </c:pt>
                <c:pt idx="16">
                  <c:v>5.4568860038822287</c:v>
                </c:pt>
                <c:pt idx="17">
                  <c:v>5.4809853907448458</c:v>
                </c:pt>
                <c:pt idx="18">
                  <c:v>5.5050552687418257</c:v>
                </c:pt>
                <c:pt idx="19">
                  <c:v>5.443411148196958</c:v>
                </c:pt>
                <c:pt idx="20">
                  <c:v>5.4686866190828614</c:v>
                </c:pt>
                <c:pt idx="21">
                  <c:v>5.4939270929312736</c:v>
                </c:pt>
                <c:pt idx="22">
                  <c:v>5.5191415983200649</c:v>
                </c:pt>
                <c:pt idx="23">
                  <c:v>5.4631185612417319</c:v>
                </c:pt>
                <c:pt idx="24">
                  <c:v>5.4894350034661947</c:v>
                </c:pt>
                <c:pt idx="25">
                  <c:v>5.5156895572831388</c:v>
                </c:pt>
                <c:pt idx="26">
                  <c:v>5.5417349749568299</c:v>
                </c:pt>
                <c:pt idx="27">
                  <c:v>5.5675363695668869</c:v>
                </c:pt>
                <c:pt idx="28">
                  <c:v>5.3105165693767367</c:v>
                </c:pt>
                <c:pt idx="29">
                  <c:v>5.3357286978790475</c:v>
                </c:pt>
                <c:pt idx="30">
                  <c:v>5.3607015603683932</c:v>
                </c:pt>
                <c:pt idx="31">
                  <c:v>5.3854376270451416</c:v>
                </c:pt>
                <c:pt idx="32">
                  <c:v>5.4099390480991358</c:v>
                </c:pt>
                <c:pt idx="33">
                  <c:v>5.434207669899946</c:v>
                </c:pt>
                <c:pt idx="34">
                  <c:v>5.458245049981592</c:v>
                </c:pt>
                <c:pt idx="35">
                  <c:v>5.4820524709220599</c:v>
                </c:pt>
                <c:pt idx="36">
                  <c:v>5.5056325936742994</c:v>
                </c:pt>
                <c:pt idx="37">
                  <c:v>5.4637017920418494</c:v>
                </c:pt>
                <c:pt idx="38">
                  <c:v>5.4877031812068493</c:v>
                </c:pt>
                <c:pt idx="39">
                  <c:v>5.5114884104272992</c:v>
                </c:pt>
                <c:pt idx="40">
                  <c:v>5.5350684041481504</c:v>
                </c:pt>
                <c:pt idx="41">
                  <c:v>5.55845357587995</c:v>
                </c:pt>
                <c:pt idx="42">
                  <c:v>5.5816538561611404</c:v>
                </c:pt>
                <c:pt idx="43">
                  <c:v>5.6046787186755997</c:v>
                </c:pt>
                <c:pt idx="44">
                  <c:v>5.6275372046513779</c:v>
                </c:pt>
                <c:pt idx="45">
                  <c:v>5.6502379456861753</c:v>
                </c:pt>
                <c:pt idx="46">
                  <c:v>5.6727891850980967</c:v>
                </c:pt>
                <c:pt idx="47">
                  <c:v>5.6951987979278567</c:v>
                </c:pt>
                <c:pt idx="48">
                  <c:v>5.6121746007361786</c:v>
                </c:pt>
                <c:pt idx="49">
                  <c:v>5.6338690796715687</c:v>
                </c:pt>
                <c:pt idx="50">
                  <c:v>5.6554470179989336</c:v>
                </c:pt>
                <c:pt idx="51">
                  <c:v>5.6769148523627146</c:v>
                </c:pt>
                <c:pt idx="52">
                  <c:v>5.6982787399548904</c:v>
                </c:pt>
                <c:pt idx="53">
                  <c:v>5.7195445719034792</c:v>
                </c:pt>
                <c:pt idx="54">
                  <c:v>5.7407179858659463</c:v>
                </c:pt>
                <c:pt idx="55">
                  <c:v>5.7618043778754027</c:v>
                </c:pt>
                <c:pt idx="56">
                  <c:v>5.7828089134934499</c:v>
                </c:pt>
                <c:pt idx="57">
                  <c:v>5.803736538314161</c:v>
                </c:pt>
                <c:pt idx="58">
                  <c:v>5.8245919878614636</c:v>
                </c:pt>
                <c:pt idx="59">
                  <c:v>5.8453797969204295</c:v>
                </c:pt>
                <c:pt idx="60">
                  <c:v>5.8661043083411233</c:v>
                </c:pt>
                <c:pt idx="61">
                  <c:v>5.886769681342007</c:v>
                </c:pt>
                <c:pt idx="62">
                  <c:v>5.9073798993555551</c:v>
                </c:pt>
                <c:pt idx="63">
                  <c:v>5.9279387774310885</c:v>
                </c:pt>
                <c:pt idx="64">
                  <c:v>5.9484499692395456</c:v>
                </c:pt>
                <c:pt idx="65">
                  <c:v>6.0156673876700504</c:v>
                </c:pt>
                <c:pt idx="66">
                  <c:v>6.035645448869781</c:v>
                </c:pt>
                <c:pt idx="67">
                  <c:v>6.0555946737397157</c:v>
                </c:pt>
                <c:pt idx="68">
                  <c:v>6.0755179122379985</c:v>
                </c:pt>
                <c:pt idx="69">
                  <c:v>6.0954178903653125</c:v>
                </c:pt>
                <c:pt idx="70">
                  <c:v>6.1152972148664277</c:v>
                </c:pt>
                <c:pt idx="71">
                  <c:v>6.1351583776788097</c:v>
                </c:pt>
                <c:pt idx="72">
                  <c:v>6.1550037601583103</c:v>
                </c:pt>
                <c:pt idx="73">
                  <c:v>6.1748356370724178</c:v>
                </c:pt>
                <c:pt idx="74">
                  <c:v>6.1946561804008224</c:v>
                </c:pt>
                <c:pt idx="75">
                  <c:v>6.2568916462162694</c:v>
                </c:pt>
                <c:pt idx="76">
                  <c:v>6.2763290683227435</c:v>
                </c:pt>
                <c:pt idx="77">
                  <c:v>6.2957679555300716</c:v>
                </c:pt>
                <c:pt idx="78">
                  <c:v>6.3152099471598282</c:v>
                </c:pt>
                <c:pt idx="79">
                  <c:v>6.3346566010649621</c:v>
                </c:pt>
                <c:pt idx="80">
                  <c:v>6.3541093962130413</c:v>
                </c:pt>
                <c:pt idx="81">
                  <c:v>6.3735697351348106</c:v>
                </c:pt>
                <c:pt idx="82">
                  <c:v>6.39303894625795</c:v>
                </c:pt>
                <c:pt idx="83">
                  <c:v>6.4520002672714778</c:v>
                </c:pt>
                <c:pt idx="84">
                  <c:v>6.4711776200028615</c:v>
                </c:pt>
                <c:pt idx="85">
                  <c:v>6.4903731327664556</c:v>
                </c:pt>
                <c:pt idx="86">
                  <c:v>6.5095962745210239</c:v>
                </c:pt>
                <c:pt idx="87">
                  <c:v>6.5288826288643236</c:v>
                </c:pt>
                <c:pt idx="88">
                  <c:v>6.5482431230973557</c:v>
                </c:pt>
                <c:pt idx="89">
                  <c:v>6.6051905719066495</c:v>
                </c:pt>
                <c:pt idx="90">
                  <c:v>6.6244296718971407</c:v>
                </c:pt>
                <c:pt idx="91">
                  <c:v>6.643755684661107</c:v>
                </c:pt>
                <c:pt idx="92">
                  <c:v>6.6631709370245344</c:v>
                </c:pt>
                <c:pt idx="93">
                  <c:v>6.6826777354066085</c:v>
                </c:pt>
                <c:pt idx="94">
                  <c:v>6.7022783670360297</c:v>
                </c:pt>
                <c:pt idx="95">
                  <c:v>6.7577387208159898</c:v>
                </c:pt>
                <c:pt idx="96">
                  <c:v>6.7772894788870346</c:v>
                </c:pt>
                <c:pt idx="97">
                  <c:v>6.723337365620468</c:v>
                </c:pt>
                <c:pt idx="98">
                  <c:v>6.7428856914683246</c:v>
                </c:pt>
                <c:pt idx="99">
                  <c:v>6.7625426976523135</c:v>
                </c:pt>
                <c:pt idx="100">
                  <c:v>6.7823104796658384</c:v>
                </c:pt>
                <c:pt idx="101">
                  <c:v>6.8360408347245327</c:v>
                </c:pt>
                <c:pt idx="102">
                  <c:v>6.8558240022168455</c:v>
                </c:pt>
                <c:pt idx="103">
                  <c:v>6.8757284500310769</c:v>
                </c:pt>
                <c:pt idx="104">
                  <c:v>6.8957561747144345</c:v>
                </c:pt>
                <c:pt idx="105">
                  <c:v>6.9159091684260439</c:v>
                </c:pt>
                <c:pt idx="106">
                  <c:v>6.9688850583772073</c:v>
                </c:pt>
                <c:pt idx="107">
                  <c:v>6.9891048205859931</c:v>
                </c:pt>
                <c:pt idx="108">
                  <c:v>7.0094597557119247</c:v>
                </c:pt>
                <c:pt idx="109">
                  <c:v>7.0299517881950262</c:v>
                </c:pt>
                <c:pt idx="110">
                  <c:v>7.0505828427167394</c:v>
                </c:pt>
                <c:pt idx="111">
                  <c:v>7.103018120441587</c:v>
                </c:pt>
                <c:pt idx="112">
                  <c:v>7.1237643596755031</c:v>
                </c:pt>
                <c:pt idx="113">
                  <c:v>7.1446590725933481</c:v>
                </c:pt>
                <c:pt idx="114">
                  <c:v>7.1657041415153957</c:v>
                </c:pt>
                <c:pt idx="115">
                  <c:v>7.1869014526794359</c:v>
                </c:pt>
                <c:pt idx="116">
                  <c:v>7.238997718497914</c:v>
                </c:pt>
                <c:pt idx="117">
                  <c:v>7.2603562937475656</c:v>
                </c:pt>
                <c:pt idx="118">
                  <c:v>7.2818762333465807</c:v>
                </c:pt>
                <c:pt idx="119">
                  <c:v>7.3035594019059786</c:v>
                </c:pt>
                <c:pt idx="120">
                  <c:v>7.3554748858579853</c:v>
                </c:pt>
                <c:pt idx="121">
                  <c:v>7.3773565528067966</c:v>
                </c:pt>
                <c:pt idx="122">
                  <c:v>7.399410357054073</c:v>
                </c:pt>
                <c:pt idx="123">
                  <c:v>7.4216381564878109</c:v>
                </c:pt>
                <c:pt idx="124">
                  <c:v>7.4440418179830825</c:v>
                </c:pt>
                <c:pt idx="125">
                  <c:v>7.4959630842030363</c:v>
                </c:pt>
                <c:pt idx="126">
                  <c:v>7.5186083122624972</c:v>
                </c:pt>
                <c:pt idx="127">
                  <c:v>7.5414381568527498</c:v>
                </c:pt>
                <c:pt idx="128">
                  <c:v>7.5644544926023141</c:v>
                </c:pt>
                <c:pt idx="129">
                  <c:v>7.5876592050407083</c:v>
                </c:pt>
                <c:pt idx="130">
                  <c:v>7.639764419644095</c:v>
                </c:pt>
                <c:pt idx="131">
                  <c:v>7.6091238783712809</c:v>
                </c:pt>
                <c:pt idx="132">
                  <c:v>7.632647111636353</c:v>
                </c:pt>
                <c:pt idx="133">
                  <c:v>7.6563680956705662</c:v>
                </c:pt>
                <c:pt idx="134">
                  <c:v>7.7083488381442429</c:v>
                </c:pt>
                <c:pt idx="135">
                  <c:v>7.7323861907330054</c:v>
                </c:pt>
                <c:pt idx="136">
                  <c:v>7.7566296888861368</c:v>
                </c:pt>
                <c:pt idx="137">
                  <c:v>7.781078274485461</c:v>
                </c:pt>
                <c:pt idx="138">
                  <c:v>7.8057287863990519</c:v>
                </c:pt>
                <c:pt idx="139">
                  <c:v>7.8581362327936333</c:v>
                </c:pt>
                <c:pt idx="140">
                  <c:v>7.8830881064295122</c:v>
                </c:pt>
                <c:pt idx="141">
                  <c:v>7.6702299602679203</c:v>
                </c:pt>
                <c:pt idx="142">
                  <c:v>7.6643492465845879</c:v>
                </c:pt>
                <c:pt idx="143">
                  <c:v>7.7151872017697087</c:v>
                </c:pt>
                <c:pt idx="144">
                  <c:v>7.7399428148770157</c:v>
                </c:pt>
                <c:pt idx="145">
                  <c:v>7.7648684958207204</c:v>
                </c:pt>
                <c:pt idx="146">
                  <c:v>7.7899612191814027</c:v>
                </c:pt>
                <c:pt idx="147">
                  <c:v>7.8408566393443477</c:v>
                </c:pt>
                <c:pt idx="148">
                  <c:v>7.8662726379059942</c:v>
                </c:pt>
                <c:pt idx="149">
                  <c:v>7.8919613502758565</c:v>
                </c:pt>
                <c:pt idx="150">
                  <c:v>7.9179235974865128</c:v>
                </c:pt>
                <c:pt idx="151">
                  <c:v>7.9691790169356747</c:v>
                </c:pt>
                <c:pt idx="152">
                  <c:v>7.9955641251331935</c:v>
                </c:pt>
                <c:pt idx="153">
                  <c:v>8.0222235046168837</c:v>
                </c:pt>
                <c:pt idx="154">
                  <c:v>8.0491582582116123</c:v>
                </c:pt>
                <c:pt idx="155">
                  <c:v>8.1007220059590086</c:v>
                </c:pt>
                <c:pt idx="156">
                  <c:v>8.1280718752220231</c:v>
                </c:pt>
                <c:pt idx="157">
                  <c:v>8.1556986012502204</c:v>
                </c:pt>
                <c:pt idx="158">
                  <c:v>8.1836035626525376</c:v>
                </c:pt>
                <c:pt idx="159">
                  <c:v>8.2354075754127436</c:v>
                </c:pt>
                <c:pt idx="160">
                  <c:v>8.2637214897240554</c:v>
                </c:pt>
                <c:pt idx="161">
                  <c:v>8.2923158373805848</c:v>
                </c:pt>
                <c:pt idx="162">
                  <c:v>8.3211922691918101</c:v>
                </c:pt>
                <c:pt idx="163">
                  <c:v>8.3731699177441907</c:v>
                </c:pt>
                <c:pt idx="164">
                  <c:v>8.4024505810426806</c:v>
                </c:pt>
                <c:pt idx="165">
                  <c:v>8.4320162168323769</c:v>
                </c:pt>
                <c:pt idx="166">
                  <c:v>8.4618687468511986</c:v>
                </c:pt>
                <c:pt idx="167">
                  <c:v>8.4920101688293617</c:v>
                </c:pt>
                <c:pt idx="168">
                  <c:v>8.5442076301682874</c:v>
                </c:pt>
                <c:pt idx="169">
                  <c:v>8.5747514346506684</c:v>
                </c:pt>
                <c:pt idx="170">
                  <c:v>8.6055878862849706</c:v>
                </c:pt>
                <c:pt idx="171">
                  <c:v>8.636719256469501</c:v>
                </c:pt>
                <c:pt idx="172">
                  <c:v>8.6681478951533855</c:v>
                </c:pt>
                <c:pt idx="173">
                  <c:v>8.7204828376556875</c:v>
                </c:pt>
                <c:pt idx="174">
                  <c:v>8.7523140841230003</c:v>
                </c:pt>
                <c:pt idx="175">
                  <c:v>8.7844472114555732</c:v>
                </c:pt>
                <c:pt idx="176">
                  <c:v>8.8168848497965353</c:v>
                </c:pt>
                <c:pt idx="177">
                  <c:v>8.8496297115381175</c:v>
                </c:pt>
                <c:pt idx="178">
                  <c:v>8.9020202870359793</c:v>
                </c:pt>
                <c:pt idx="179">
                  <c:v>8.9351699045771298</c:v>
                </c:pt>
                <c:pt idx="180">
                  <c:v>8.968632216750672</c:v>
                </c:pt>
                <c:pt idx="181">
                  <c:v>9.0024102266165738</c:v>
                </c:pt>
                <c:pt idx="182">
                  <c:v>9.0365070243880119</c:v>
                </c:pt>
                <c:pt idx="183">
                  <c:v>9.0888707507305426</c:v>
                </c:pt>
                <c:pt idx="184">
                  <c:v>9.1233762459659271</c:v>
                </c:pt>
                <c:pt idx="185">
                  <c:v>9.1582068724723449</c:v>
                </c:pt>
                <c:pt idx="186">
                  <c:v>9.1933660258470962</c:v>
                </c:pt>
                <c:pt idx="187">
                  <c:v>9.228857195092937</c:v>
                </c:pt>
                <c:pt idx="188">
                  <c:v>9.2646839643551147</c:v>
                </c:pt>
                <c:pt idx="189">
                  <c:v>9.3170152985178625</c:v>
                </c:pt>
                <c:pt idx="190">
                  <c:v>9.3532600487506254</c:v>
                </c:pt>
                <c:pt idx="191">
                  <c:v>9.3898478694666423</c:v>
                </c:pt>
                <c:pt idx="192">
                  <c:v>9.426782675565379</c:v>
                </c:pt>
                <c:pt idx="193">
                  <c:v>9.4640684852420787</c:v>
                </c:pt>
                <c:pt idx="194">
                  <c:v>9.5017094222115777</c:v>
                </c:pt>
                <c:pt idx="195">
                  <c:v>9.553904779301357</c:v>
                </c:pt>
                <c:pt idx="196">
                  <c:v>9.5919757209782457</c:v>
                </c:pt>
                <c:pt idx="197">
                  <c:v>9.6304104639111454</c:v>
                </c:pt>
                <c:pt idx="198">
                  <c:v>9.6692134961908209</c:v>
                </c:pt>
                <c:pt idx="199">
                  <c:v>9.7083894218127611</c:v>
                </c:pt>
                <c:pt idx="200">
                  <c:v>9.7479429634811279</c:v>
                </c:pt>
                <c:pt idx="201">
                  <c:v>9.7878789654926823</c:v>
                </c:pt>
                <c:pt idx="202">
                  <c:v>9.8398918873335717</c:v>
                </c:pt>
                <c:pt idx="203">
                  <c:v>9.8802778332290018</c:v>
                </c:pt>
                <c:pt idx="204">
                  <c:v>9.9210597631234858</c:v>
                </c:pt>
                <c:pt idx="205">
                  <c:v>9.9622529117542022</c:v>
                </c:pt>
                <c:pt idx="206">
                  <c:v>10.003873613348025</c:v>
                </c:pt>
                <c:pt idx="207">
                  <c:v>10.045938485221397</c:v>
                </c:pt>
                <c:pt idx="208">
                  <c:v>10.088400625713078</c:v>
                </c:pt>
                <c:pt idx="209">
                  <c:v>10.131016630378998</c:v>
                </c:pt>
                <c:pt idx="210">
                  <c:v>10.173726344489758</c:v>
                </c:pt>
                <c:pt idx="211">
                  <c:v>10.216532387939429</c:v>
                </c:pt>
                <c:pt idx="212">
                  <c:v>10.267693867887692</c:v>
                </c:pt>
                <c:pt idx="213">
                  <c:v>10.310423376366776</c:v>
                </c:pt>
                <c:pt idx="214">
                  <c:v>10.35326217278187</c:v>
                </c:pt>
                <c:pt idx="215">
                  <c:v>10.396212623853327</c:v>
                </c:pt>
                <c:pt idx="216">
                  <c:v>10.439277021663155</c:v>
                </c:pt>
                <c:pt idx="217">
                  <c:v>10.482457582480377</c:v>
                </c:pt>
                <c:pt idx="218">
                  <c:v>10.525756445522962</c:v>
                </c:pt>
                <c:pt idx="219">
                  <c:v>10.569175671691609</c:v>
                </c:pt>
                <c:pt idx="220">
                  <c:v>10.612717242173249</c:v>
                </c:pt>
                <c:pt idx="221">
                  <c:v>10.656383057046336</c:v>
                </c:pt>
                <c:pt idx="222">
                  <c:v>10.700174933772264</c:v>
                </c:pt>
                <c:pt idx="223">
                  <c:v>10.744094605640779</c:v>
                </c:pt>
                <c:pt idx="224">
                  <c:v>10.788143720153263</c:v>
                </c:pt>
                <c:pt idx="225">
                  <c:v>10.832323837320944</c:v>
                </c:pt>
                <c:pt idx="226">
                  <c:v>10.881327287066718</c:v>
                </c:pt>
                <c:pt idx="227">
                  <c:v>10.925585838803237</c:v>
                </c:pt>
                <c:pt idx="228">
                  <c:v>10.96998586124201</c:v>
                </c:pt>
                <c:pt idx="229">
                  <c:v>11.014528612388338</c:v>
                </c:pt>
                <c:pt idx="230">
                  <c:v>11.059215254913573</c:v>
                </c:pt>
                <c:pt idx="231">
                  <c:v>11.104046854044174</c:v>
                </c:pt>
                <c:pt idx="232">
                  <c:v>11.14902437543009</c:v>
                </c:pt>
                <c:pt idx="233">
                  <c:v>11.194148682908562</c:v>
                </c:pt>
                <c:pt idx="234">
                  <c:v>11.239420536240971</c:v>
                </c:pt>
                <c:pt idx="235">
                  <c:v>11.284840588765345</c:v>
                </c:pt>
                <c:pt idx="236">
                  <c:v>11.330409385004979</c:v>
                </c:pt>
                <c:pt idx="237">
                  <c:v>11.376127358220449</c:v>
                </c:pt>
                <c:pt idx="238">
                  <c:v>11.421994827885566</c:v>
                </c:pt>
                <c:pt idx="239">
                  <c:v>11.468011997127764</c:v>
                </c:pt>
                <c:pt idx="240">
                  <c:v>11.514178950110953</c:v>
                </c:pt>
                <c:pt idx="241">
                  <c:v>11.560495649373529</c:v>
                </c:pt>
                <c:pt idx="242">
                  <c:v>11.606961933070078</c:v>
                </c:pt>
                <c:pt idx="243">
                  <c:v>11.653577512262551</c:v>
                </c:pt>
                <c:pt idx="244">
                  <c:v>11.700341968054966</c:v>
                </c:pt>
                <c:pt idx="245">
                  <c:v>11.74725474877591</c:v>
                </c:pt>
                <c:pt idx="246">
                  <c:v>11.794315167040756</c:v>
                </c:pt>
                <c:pt idx="247">
                  <c:v>11.841522396878149</c:v>
                </c:pt>
                <c:pt idx="248">
                  <c:v>11.88674344757441</c:v>
                </c:pt>
                <c:pt idx="249">
                  <c:v>11.934272421984895</c:v>
                </c:pt>
                <c:pt idx="250">
                  <c:v>11.981936771462996</c:v>
                </c:pt>
                <c:pt idx="251">
                  <c:v>12.029734992978831</c:v>
                </c:pt>
                <c:pt idx="252">
                  <c:v>12.077665429106917</c:v>
                </c:pt>
                <c:pt idx="253">
                  <c:v>12.125726265006934</c:v>
                </c:pt>
                <c:pt idx="254">
                  <c:v>12.173915525410589</c:v>
                </c:pt>
                <c:pt idx="255">
                  <c:v>12.22223107157917</c:v>
                </c:pt>
                <c:pt idx="256">
                  <c:v>12.270670598271913</c:v>
                </c:pt>
                <c:pt idx="257">
                  <c:v>12.31923163073548</c:v>
                </c:pt>
                <c:pt idx="258">
                  <c:v>12.367911521679009</c:v>
                </c:pt>
                <c:pt idx="259">
                  <c:v>12.416707448289838</c:v>
                </c:pt>
                <c:pt idx="260">
                  <c:v>12.465616409258825</c:v>
                </c:pt>
                <c:pt idx="261">
                  <c:v>12.514635221840322</c:v>
                </c:pt>
                <c:pt idx="262">
                  <c:v>12.561366350582823</c:v>
                </c:pt>
                <c:pt idx="263">
                  <c:v>12.610512852305087</c:v>
                </c:pt>
                <c:pt idx="264">
                  <c:v>12.659749178502013</c:v>
                </c:pt>
                <c:pt idx="265">
                  <c:v>12.709071297233711</c:v>
                </c:pt>
                <c:pt idx="266">
                  <c:v>12.758474981579081</c:v>
                </c:pt>
                <c:pt idx="267">
                  <c:v>12.807955807155764</c:v>
                </c:pt>
                <c:pt idx="268">
                  <c:v>12.85750914967546</c:v>
                </c:pt>
                <c:pt idx="269">
                  <c:v>12.907191527766749</c:v>
                </c:pt>
                <c:pt idx="270">
                  <c:v>12.957247759238665</c:v>
                </c:pt>
                <c:pt idx="271">
                  <c:v>13.004417758585079</c:v>
                </c:pt>
                <c:pt idx="272">
                  <c:v>13.055203424675902</c:v>
                </c:pt>
                <c:pt idx="273">
                  <c:v>13.10643383890328</c:v>
                </c:pt>
                <c:pt idx="274">
                  <c:v>13.158115709504317</c:v>
                </c:pt>
                <c:pt idx="275">
                  <c:v>13.21025571622623</c:v>
                </c:pt>
                <c:pt idx="276">
                  <c:v>13.262860506856592</c:v>
                </c:pt>
                <c:pt idx="277">
                  <c:v>13.315936693749242</c:v>
                </c:pt>
                <c:pt idx="278">
                  <c:v>13.36503042416995</c:v>
                </c:pt>
                <c:pt idx="279">
                  <c:v>13.418844936106099</c:v>
                </c:pt>
                <c:pt idx="280">
                  <c:v>13.473136341810241</c:v>
                </c:pt>
                <c:pt idx="281">
                  <c:v>13.527899273347915</c:v>
                </c:pt>
                <c:pt idx="282">
                  <c:v>13.583126687406018</c:v>
                </c:pt>
                <c:pt idx="283">
                  <c:v>13.638811284130155</c:v>
                </c:pt>
                <c:pt idx="284">
                  <c:v>13.689374876687713</c:v>
                </c:pt>
                <c:pt idx="285">
                  <c:v>13.74573840988548</c:v>
                </c:pt>
                <c:pt idx="286">
                  <c:v>13.802537890622169</c:v>
                </c:pt>
                <c:pt idx="287">
                  <c:v>13.859764963597806</c:v>
                </c:pt>
                <c:pt idx="288">
                  <c:v>13.917410984680572</c:v>
                </c:pt>
                <c:pt idx="289">
                  <c:v>13.969036509248467</c:v>
                </c:pt>
                <c:pt idx="290">
                  <c:v>14.027289392176142</c:v>
                </c:pt>
                <c:pt idx="291">
                  <c:v>14.085935926228938</c:v>
                </c:pt>
                <c:pt idx="292">
                  <c:v>14.144966286025785</c:v>
                </c:pt>
                <c:pt idx="293">
                  <c:v>14.20437032502825</c:v>
                </c:pt>
                <c:pt idx="294">
                  <c:v>14.256879448589626</c:v>
                </c:pt>
                <c:pt idx="295">
                  <c:v>14.316804476186215</c:v>
                </c:pt>
                <c:pt idx="296">
                  <c:v>14.377073368516744</c:v>
                </c:pt>
                <c:pt idx="297">
                  <c:v>14.437674673399604</c:v>
                </c:pt>
                <c:pt idx="298">
                  <c:v>14.498596586036312</c:v>
                </c:pt>
                <c:pt idx="299">
                  <c:v>14.551776834655824</c:v>
                </c:pt>
                <c:pt idx="300">
                  <c:v>14.61311862165951</c:v>
                </c:pt>
                <c:pt idx="301">
                  <c:v>14.674746242064877</c:v>
                </c:pt>
                <c:pt idx="302">
                  <c:v>14.736646466984007</c:v>
                </c:pt>
                <c:pt idx="303">
                  <c:v>14.790179400759841</c:v>
                </c:pt>
                <c:pt idx="304">
                  <c:v>14.852407181237533</c:v>
                </c:pt>
                <c:pt idx="305">
                  <c:v>14.914868549881366</c:v>
                </c:pt>
                <c:pt idx="306">
                  <c:v>14.977548767442729</c:v>
                </c:pt>
                <c:pt idx="307">
                  <c:v>15.031253314120944</c:v>
                </c:pt>
                <c:pt idx="308">
                  <c:v>15.094157595208509</c:v>
                </c:pt>
                <c:pt idx="309">
                  <c:v>15.157237233282556</c:v>
                </c:pt>
                <c:pt idx="310">
                  <c:v>15.210930389095198</c:v>
                </c:pt>
                <c:pt idx="311">
                  <c:v>15.274149502390326</c:v>
                </c:pt>
                <c:pt idx="312">
                  <c:v>15.337497025491794</c:v>
                </c:pt>
                <c:pt idx="313">
                  <c:v>15.400955416660983</c:v>
                </c:pt>
                <c:pt idx="314">
                  <c:v>15.454450781742521</c:v>
                </c:pt>
                <c:pt idx="315">
                  <c:v>15.517924426612018</c:v>
                </c:pt>
                <c:pt idx="316">
                  <c:v>15.581457206507258</c:v>
                </c:pt>
                <c:pt idx="317">
                  <c:v>15.645029899893192</c:v>
                </c:pt>
                <c:pt idx="318">
                  <c:v>15.698085417712907</c:v>
                </c:pt>
                <c:pt idx="319">
                  <c:v>15.761536767166911</c:v>
                </c:pt>
                <c:pt idx="320">
                  <c:v>15.824971409741478</c:v>
                </c:pt>
                <c:pt idx="321">
                  <c:v>15.877515260806341</c:v>
                </c:pt>
                <c:pt idx="322">
                  <c:v>15.940718779600306</c:v>
                </c:pt>
                <c:pt idx="323">
                  <c:v>16.003845319184943</c:v>
                </c:pt>
                <c:pt idx="324">
                  <c:v>16.05571834368715</c:v>
                </c:pt>
                <c:pt idx="325">
                  <c:v>16.11849705330145</c:v>
                </c:pt>
                <c:pt idx="326">
                  <c:v>16.181134881160137</c:v>
                </c:pt>
                <c:pt idx="327">
                  <c:v>16.232168326714177</c:v>
                </c:pt>
                <c:pt idx="328">
                  <c:v>16.294334784080984</c:v>
                </c:pt>
                <c:pt idx="329">
                  <c:v>16.356292889287225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0AC-4748-BB04-B1A5E7D3A2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31636240"/>
        <c:axId val="726643632"/>
      </c:lineChart>
      <c:catAx>
        <c:axId val="7316362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Foderd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726643632"/>
        <c:crosses val="autoZero"/>
        <c:auto val="1"/>
        <c:lblAlgn val="ctr"/>
        <c:lblOffset val="100"/>
        <c:noMultiLvlLbl val="0"/>
      </c:catAx>
      <c:valAx>
        <c:axId val="726643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731636240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 sz="2000" b="0" i="0" u="none" strike="noStrike" baseline="0">
                <a:effectLst/>
              </a:rPr>
              <a:t>Dækningsbidrag minus arbejdsomkostninger, </a:t>
            </a:r>
            <a:r>
              <a:rPr lang="da-DK" sz="2000"/>
              <a:t>Kr. pr. foderda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5.9104474352645535E-2"/>
          <c:y val="0.23444951659523569"/>
          <c:w val="0.91156218615478979"/>
          <c:h val="0.61742370878318054"/>
        </c:manualLayout>
      </c:layout>
      <c:lineChart>
        <c:grouping val="standard"/>
        <c:varyColors val="0"/>
        <c:ser>
          <c:idx val="3"/>
          <c:order val="0"/>
          <c:tx>
            <c:v>Holstein tyr</c:v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184:$B$327</c:f>
              <c:numCache>
                <c:formatCode>0.0</c:formatCode>
                <c:ptCount val="144"/>
                <c:pt idx="0">
                  <c:v>7.3</c:v>
                </c:pt>
                <c:pt idx="1">
                  <c:v>7.3</c:v>
                </c:pt>
                <c:pt idx="2">
                  <c:v>7.3</c:v>
                </c:pt>
                <c:pt idx="3">
                  <c:v>7.4</c:v>
                </c:pt>
                <c:pt idx="4">
                  <c:v>7.4</c:v>
                </c:pt>
                <c:pt idx="5">
                  <c:v>7.4</c:v>
                </c:pt>
                <c:pt idx="6">
                  <c:v>7.5</c:v>
                </c:pt>
                <c:pt idx="7">
                  <c:v>7.5</c:v>
                </c:pt>
                <c:pt idx="8">
                  <c:v>7.5</c:v>
                </c:pt>
                <c:pt idx="9">
                  <c:v>7.6</c:v>
                </c:pt>
                <c:pt idx="10">
                  <c:v>7.6</c:v>
                </c:pt>
                <c:pt idx="11">
                  <c:v>7.6</c:v>
                </c:pt>
                <c:pt idx="12">
                  <c:v>7.7</c:v>
                </c:pt>
                <c:pt idx="13">
                  <c:v>7.7</c:v>
                </c:pt>
                <c:pt idx="14">
                  <c:v>7.7</c:v>
                </c:pt>
                <c:pt idx="15">
                  <c:v>7.8</c:v>
                </c:pt>
                <c:pt idx="16">
                  <c:v>7.8</c:v>
                </c:pt>
                <c:pt idx="17">
                  <c:v>7.8</c:v>
                </c:pt>
                <c:pt idx="18">
                  <c:v>7.9</c:v>
                </c:pt>
                <c:pt idx="19">
                  <c:v>7.9</c:v>
                </c:pt>
                <c:pt idx="20">
                  <c:v>7.9</c:v>
                </c:pt>
                <c:pt idx="21">
                  <c:v>8</c:v>
                </c:pt>
                <c:pt idx="22">
                  <c:v>8</c:v>
                </c:pt>
                <c:pt idx="23">
                  <c:v>8</c:v>
                </c:pt>
                <c:pt idx="24">
                  <c:v>8.1</c:v>
                </c:pt>
                <c:pt idx="25">
                  <c:v>8.1</c:v>
                </c:pt>
                <c:pt idx="26">
                  <c:v>8.1</c:v>
                </c:pt>
                <c:pt idx="27">
                  <c:v>8.1999999999999993</c:v>
                </c:pt>
                <c:pt idx="28">
                  <c:v>8.1999999999999993</c:v>
                </c:pt>
                <c:pt idx="29">
                  <c:v>8.1999999999999993</c:v>
                </c:pt>
                <c:pt idx="30">
                  <c:v>8.3000000000000007</c:v>
                </c:pt>
                <c:pt idx="31">
                  <c:v>8.3000000000000007</c:v>
                </c:pt>
                <c:pt idx="32">
                  <c:v>8.3000000000000007</c:v>
                </c:pt>
                <c:pt idx="33">
                  <c:v>8.4</c:v>
                </c:pt>
                <c:pt idx="34">
                  <c:v>8.4</c:v>
                </c:pt>
                <c:pt idx="35">
                  <c:v>8.4</c:v>
                </c:pt>
                <c:pt idx="36">
                  <c:v>8.5</c:v>
                </c:pt>
                <c:pt idx="37">
                  <c:v>8.5</c:v>
                </c:pt>
                <c:pt idx="38">
                  <c:v>8.5</c:v>
                </c:pt>
                <c:pt idx="39">
                  <c:v>8.6</c:v>
                </c:pt>
                <c:pt idx="40">
                  <c:v>8.6</c:v>
                </c:pt>
                <c:pt idx="41">
                  <c:v>8.6</c:v>
                </c:pt>
                <c:pt idx="42">
                  <c:v>8.6999999999999993</c:v>
                </c:pt>
                <c:pt idx="43">
                  <c:v>8.6999999999999993</c:v>
                </c:pt>
                <c:pt idx="44">
                  <c:v>8.6999999999999993</c:v>
                </c:pt>
                <c:pt idx="45">
                  <c:v>8.8000000000000007</c:v>
                </c:pt>
                <c:pt idx="46">
                  <c:v>8.8000000000000007</c:v>
                </c:pt>
                <c:pt idx="47">
                  <c:v>8.8000000000000007</c:v>
                </c:pt>
                <c:pt idx="48">
                  <c:v>8.8000000000000007</c:v>
                </c:pt>
                <c:pt idx="49">
                  <c:v>8.9</c:v>
                </c:pt>
                <c:pt idx="50">
                  <c:v>8.9</c:v>
                </c:pt>
                <c:pt idx="51">
                  <c:v>8.9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.1</c:v>
                </c:pt>
                <c:pt idx="56">
                  <c:v>9.1</c:v>
                </c:pt>
                <c:pt idx="57">
                  <c:v>9.1</c:v>
                </c:pt>
                <c:pt idx="58">
                  <c:v>9.1999999999999993</c:v>
                </c:pt>
                <c:pt idx="59">
                  <c:v>9.1999999999999993</c:v>
                </c:pt>
                <c:pt idx="60">
                  <c:v>9.1999999999999993</c:v>
                </c:pt>
                <c:pt idx="61">
                  <c:v>9.3000000000000007</c:v>
                </c:pt>
                <c:pt idx="62">
                  <c:v>9.3000000000000007</c:v>
                </c:pt>
                <c:pt idx="63">
                  <c:v>9.3000000000000007</c:v>
                </c:pt>
                <c:pt idx="64">
                  <c:v>9.4</c:v>
                </c:pt>
                <c:pt idx="65">
                  <c:v>9.4</c:v>
                </c:pt>
                <c:pt idx="66">
                  <c:v>9.4</c:v>
                </c:pt>
                <c:pt idx="67">
                  <c:v>9.5</c:v>
                </c:pt>
                <c:pt idx="68">
                  <c:v>9.5</c:v>
                </c:pt>
                <c:pt idx="69">
                  <c:v>9.5</c:v>
                </c:pt>
                <c:pt idx="70">
                  <c:v>9.6</c:v>
                </c:pt>
                <c:pt idx="71">
                  <c:v>9.6</c:v>
                </c:pt>
                <c:pt idx="72">
                  <c:v>9.6</c:v>
                </c:pt>
                <c:pt idx="73">
                  <c:v>9.6999999999999993</c:v>
                </c:pt>
                <c:pt idx="74">
                  <c:v>9.6999999999999993</c:v>
                </c:pt>
                <c:pt idx="75">
                  <c:v>9.6999999999999993</c:v>
                </c:pt>
                <c:pt idx="76">
                  <c:v>9.8000000000000007</c:v>
                </c:pt>
                <c:pt idx="77">
                  <c:v>9.8000000000000007</c:v>
                </c:pt>
                <c:pt idx="78">
                  <c:v>9.8000000000000007</c:v>
                </c:pt>
                <c:pt idx="79">
                  <c:v>9.9</c:v>
                </c:pt>
                <c:pt idx="80">
                  <c:v>9.9</c:v>
                </c:pt>
                <c:pt idx="81">
                  <c:v>9.9</c:v>
                </c:pt>
                <c:pt idx="82">
                  <c:v>10</c:v>
                </c:pt>
                <c:pt idx="83">
                  <c:v>10</c:v>
                </c:pt>
                <c:pt idx="84">
                  <c:v>10</c:v>
                </c:pt>
                <c:pt idx="85">
                  <c:v>10.1</c:v>
                </c:pt>
                <c:pt idx="86">
                  <c:v>10.1</c:v>
                </c:pt>
                <c:pt idx="87">
                  <c:v>10.1</c:v>
                </c:pt>
                <c:pt idx="88">
                  <c:v>10.199999999999999</c:v>
                </c:pt>
                <c:pt idx="89">
                  <c:v>10.199999999999999</c:v>
                </c:pt>
                <c:pt idx="90">
                  <c:v>10.199999999999999</c:v>
                </c:pt>
                <c:pt idx="91">
                  <c:v>10.3</c:v>
                </c:pt>
                <c:pt idx="92">
                  <c:v>10.3</c:v>
                </c:pt>
                <c:pt idx="93">
                  <c:v>10.3</c:v>
                </c:pt>
                <c:pt idx="94">
                  <c:v>10.4</c:v>
                </c:pt>
                <c:pt idx="95">
                  <c:v>10.4</c:v>
                </c:pt>
                <c:pt idx="96">
                  <c:v>10.4</c:v>
                </c:pt>
                <c:pt idx="97">
                  <c:v>10.5</c:v>
                </c:pt>
                <c:pt idx="98">
                  <c:v>10.5</c:v>
                </c:pt>
                <c:pt idx="99">
                  <c:v>10.5</c:v>
                </c:pt>
                <c:pt idx="100">
                  <c:v>10.6</c:v>
                </c:pt>
                <c:pt idx="101">
                  <c:v>10.6</c:v>
                </c:pt>
                <c:pt idx="102">
                  <c:v>10.6</c:v>
                </c:pt>
                <c:pt idx="103">
                  <c:v>10.7</c:v>
                </c:pt>
                <c:pt idx="104">
                  <c:v>10.7</c:v>
                </c:pt>
                <c:pt idx="105">
                  <c:v>10.7</c:v>
                </c:pt>
                <c:pt idx="106">
                  <c:v>10.8</c:v>
                </c:pt>
                <c:pt idx="107">
                  <c:v>10.8</c:v>
                </c:pt>
                <c:pt idx="108">
                  <c:v>10.8</c:v>
                </c:pt>
                <c:pt idx="109">
                  <c:v>10.9</c:v>
                </c:pt>
                <c:pt idx="110">
                  <c:v>10.9</c:v>
                </c:pt>
                <c:pt idx="111">
                  <c:v>10.9</c:v>
                </c:pt>
                <c:pt idx="112">
                  <c:v>11</c:v>
                </c:pt>
                <c:pt idx="113">
                  <c:v>11</c:v>
                </c:pt>
                <c:pt idx="114">
                  <c:v>11</c:v>
                </c:pt>
                <c:pt idx="115">
                  <c:v>11.1</c:v>
                </c:pt>
                <c:pt idx="116">
                  <c:v>11.1</c:v>
                </c:pt>
                <c:pt idx="117">
                  <c:v>11.1</c:v>
                </c:pt>
                <c:pt idx="118">
                  <c:v>11.2</c:v>
                </c:pt>
                <c:pt idx="119">
                  <c:v>11.2</c:v>
                </c:pt>
                <c:pt idx="120">
                  <c:v>11.2</c:v>
                </c:pt>
                <c:pt idx="121">
                  <c:v>11.3</c:v>
                </c:pt>
                <c:pt idx="122">
                  <c:v>11.3</c:v>
                </c:pt>
                <c:pt idx="123">
                  <c:v>11.3</c:v>
                </c:pt>
                <c:pt idx="124">
                  <c:v>11.3</c:v>
                </c:pt>
                <c:pt idx="125">
                  <c:v>11.4</c:v>
                </c:pt>
                <c:pt idx="126">
                  <c:v>11.4</c:v>
                </c:pt>
                <c:pt idx="127">
                  <c:v>11.4</c:v>
                </c:pt>
                <c:pt idx="128">
                  <c:v>11.5</c:v>
                </c:pt>
                <c:pt idx="129">
                  <c:v>11.5</c:v>
                </c:pt>
                <c:pt idx="130">
                  <c:v>11.5</c:v>
                </c:pt>
                <c:pt idx="131">
                  <c:v>11.6</c:v>
                </c:pt>
                <c:pt idx="132">
                  <c:v>11.6</c:v>
                </c:pt>
                <c:pt idx="133">
                  <c:v>11.6</c:v>
                </c:pt>
                <c:pt idx="134">
                  <c:v>11.7</c:v>
                </c:pt>
                <c:pt idx="135">
                  <c:v>11.7</c:v>
                </c:pt>
                <c:pt idx="136">
                  <c:v>11.7</c:v>
                </c:pt>
                <c:pt idx="137">
                  <c:v>11.8</c:v>
                </c:pt>
                <c:pt idx="138">
                  <c:v>11.8</c:v>
                </c:pt>
                <c:pt idx="139">
                  <c:v>11.8</c:v>
                </c:pt>
                <c:pt idx="140">
                  <c:v>11.9</c:v>
                </c:pt>
                <c:pt idx="141">
                  <c:v>11.9</c:v>
                </c:pt>
                <c:pt idx="142">
                  <c:v>11.9</c:v>
                </c:pt>
                <c:pt idx="143">
                  <c:v>12</c:v>
                </c:pt>
              </c:numCache>
            </c:numRef>
          </c:cat>
          <c:val>
            <c:numRef>
              <c:f>'Vækstfunktion, hol'!$AO$184:$AO$327</c:f>
              <c:numCache>
                <c:formatCode>#,##0.00</c:formatCode>
                <c:ptCount val="144"/>
                <c:pt idx="0">
                  <c:v>-0.108758130064201</c:v>
                </c:pt>
                <c:pt idx="1">
                  <c:v>-9.5326001833029597E-2</c:v>
                </c:pt>
                <c:pt idx="2">
                  <c:v>-8.2264137783611718E-2</c:v>
                </c:pt>
                <c:pt idx="3">
                  <c:v>-6.9572843842566831E-2</c:v>
                </c:pt>
                <c:pt idx="4">
                  <c:v>-5.7252460172466976E-2</c:v>
                </c:pt>
                <c:pt idx="5">
                  <c:v>-4.5303359896318424E-2</c:v>
                </c:pt>
                <c:pt idx="6">
                  <c:v>-3.3804549818025491E-2</c:v>
                </c:pt>
                <c:pt idx="7">
                  <c:v>-2.2676934275869934E-2</c:v>
                </c:pt>
                <c:pt idx="8">
                  <c:v>-1.1921013189906734E-2</c:v>
                </c:pt>
                <c:pt idx="9">
                  <c:v>-1.5373139219857111E-3</c:v>
                </c:pt>
                <c:pt idx="10">
                  <c:v>8.4736098249946021E-3</c:v>
                </c:pt>
                <c:pt idx="11">
                  <c:v>1.8034881235297933E-2</c:v>
                </c:pt>
                <c:pt idx="12">
                  <c:v>2.722295542119102E-2</c:v>
                </c:pt>
                <c:pt idx="13">
                  <c:v>3.6037174246443399E-2</c:v>
                </c:pt>
                <c:pt idx="14">
                  <c:v>4.4476858018541503E-2</c:v>
                </c:pt>
                <c:pt idx="15">
                  <c:v>5.2541306443990132E-2</c:v>
                </c:pt>
                <c:pt idx="16">
                  <c:v>6.0229799560655224E-2</c:v>
                </c:pt>
                <c:pt idx="17">
                  <c:v>6.7467010526600577E-2</c:v>
                </c:pt>
                <c:pt idx="18">
                  <c:v>7.432735461154906E-2</c:v>
                </c:pt>
                <c:pt idx="19">
                  <c:v>8.0810030062800672E-2</c:v>
                </c:pt>
                <c:pt idx="20">
                  <c:v>8.6914219529851316E-2</c:v>
                </c:pt>
                <c:pt idx="21">
                  <c:v>9.2639090877910404E-2</c:v>
                </c:pt>
                <c:pt idx="22">
                  <c:v>9.798379798282808E-2</c:v>
                </c:pt>
                <c:pt idx="23">
                  <c:v>0.1028735687267226</c:v>
                </c:pt>
                <c:pt idx="24">
                  <c:v>0.1096841116068281</c:v>
                </c:pt>
                <c:pt idx="25">
                  <c:v>0.11683948076444767</c:v>
                </c:pt>
                <c:pt idx="26">
                  <c:v>0.12358772249254744</c:v>
                </c:pt>
                <c:pt idx="27">
                  <c:v>0.1299324548549933</c:v>
                </c:pt>
                <c:pt idx="28">
                  <c:v>0.13580313668030083</c:v>
                </c:pt>
                <c:pt idx="29">
                  <c:v>0.14127779773894411</c:v>
                </c:pt>
                <c:pt idx="30">
                  <c:v>0.14635997873380358</c:v>
                </c:pt>
                <c:pt idx="31">
                  <c:v>0.15105320377278439</c:v>
                </c:pt>
                <c:pt idx="32">
                  <c:v>0.15536098090241496</c:v>
                </c:pt>
                <c:pt idx="33">
                  <c:v>0.15928680261965084</c:v>
                </c:pt>
                <c:pt idx="34">
                  <c:v>0.16275898766429076</c:v>
                </c:pt>
                <c:pt idx="35">
                  <c:v>0.16585634059328075</c:v>
                </c:pt>
                <c:pt idx="36">
                  <c:v>0.16858228967206768</c:v>
                </c:pt>
                <c:pt idx="37">
                  <c:v>0.17094024983591313</c:v>
                </c:pt>
                <c:pt idx="38">
                  <c:v>0.17293362309606977</c:v>
                </c:pt>
                <c:pt idx="39">
                  <c:v>0.17456579892870525</c:v>
                </c:pt>
                <c:pt idx="40">
                  <c:v>4.4646322223293362</c:v>
                </c:pt>
                <c:pt idx="41">
                  <c:v>4.4998210926139013</c:v>
                </c:pt>
                <c:pt idx="42">
                  <c:v>4.5346937662999176</c:v>
                </c:pt>
                <c:pt idx="43">
                  <c:v>4.569252248562055</c:v>
                </c:pt>
                <c:pt idx="44">
                  <c:v>4.6034985579788756</c:v>
                </c:pt>
                <c:pt idx="45">
                  <c:v>4.6374347272547425</c:v>
                </c:pt>
                <c:pt idx="46">
                  <c:v>4.6710628039225437</c:v>
                </c:pt>
                <c:pt idx="47">
                  <c:v>4.7043848510275925</c:v>
                </c:pt>
                <c:pt idx="48">
                  <c:v>4.7374029477931545</c:v>
                </c:pt>
                <c:pt idx="49">
                  <c:v>4.7700384709726551</c:v>
                </c:pt>
                <c:pt idx="50">
                  <c:v>4.8023741860561477</c:v>
                </c:pt>
                <c:pt idx="51">
                  <c:v>4.834412208708013</c:v>
                </c:pt>
                <c:pt idx="52">
                  <c:v>4.8661546735301284</c:v>
                </c:pt>
                <c:pt idx="53">
                  <c:v>4.8976037346366885</c:v>
                </c:pt>
                <c:pt idx="54">
                  <c:v>4.9287615662131641</c:v>
                </c:pt>
                <c:pt idx="55">
                  <c:v>4.9596303630602678</c:v>
                </c:pt>
                <c:pt idx="56">
                  <c:v>4.9902123411228869</c:v>
                </c:pt>
                <c:pt idx="57">
                  <c:v>5.0205097380047539</c:v>
                </c:pt>
                <c:pt idx="58">
                  <c:v>5.0505248134689289</c:v>
                </c:pt>
                <c:pt idx="59">
                  <c:v>5.080259849924686</c:v>
                </c:pt>
                <c:pt idx="60">
                  <c:v>5.109630257060811</c:v>
                </c:pt>
                <c:pt idx="61">
                  <c:v>5.1387250533713784</c:v>
                </c:pt>
                <c:pt idx="62">
                  <c:v>5.1675465785122618</c:v>
                </c:pt>
                <c:pt idx="63">
                  <c:v>5.1960971968231222</c:v>
                </c:pt>
                <c:pt idx="64">
                  <c:v>5.2243792977465979</c:v>
                </c:pt>
                <c:pt idx="65">
                  <c:v>5.2523952962359051</c:v>
                </c:pt>
                <c:pt idx="66">
                  <c:v>5.2801476331514463</c:v>
                </c:pt>
                <c:pt idx="67">
                  <c:v>5.3076387756462751</c:v>
                </c:pt>
                <c:pt idx="68">
                  <c:v>5.3301297523247317</c:v>
                </c:pt>
                <c:pt idx="69">
                  <c:v>5.333407230625383</c:v>
                </c:pt>
                <c:pt idx="70">
                  <c:v>5.3366740525596565</c:v>
                </c:pt>
                <c:pt idx="71">
                  <c:v>5.3395882916360939</c:v>
                </c:pt>
                <c:pt idx="72">
                  <c:v>5.3421538294338013</c:v>
                </c:pt>
                <c:pt idx="73">
                  <c:v>5.344374592250591</c:v>
                </c:pt>
                <c:pt idx="74">
                  <c:v>5.3462545503820911</c:v>
                </c:pt>
                <c:pt idx="75">
                  <c:v>5.3477977174111775</c:v>
                </c:pt>
                <c:pt idx="76">
                  <c:v>5.3490081495073714</c:v>
                </c:pt>
                <c:pt idx="77">
                  <c:v>5.349889944736538</c:v>
                </c:pt>
                <c:pt idx="78">
                  <c:v>5.3504472423803389</c:v>
                </c:pt>
                <c:pt idx="79">
                  <c:v>5.3506842222656665</c:v>
                </c:pt>
                <c:pt idx="80">
                  <c:v>5.3506051041041447</c:v>
                </c:pt>
                <c:pt idx="81">
                  <c:v>5.3502141468410844</c:v>
                </c:pt>
                <c:pt idx="82">
                  <c:v>5.3495156480144921</c:v>
                </c:pt>
                <c:pt idx="83">
                  <c:v>5.3485139431235504</c:v>
                </c:pt>
                <c:pt idx="84">
                  <c:v>5.347213405006948</c:v>
                </c:pt>
                <c:pt idx="85">
                  <c:v>5.3437567647721655</c:v>
                </c:pt>
                <c:pt idx="86">
                  <c:v>5.3336901383824342</c:v>
                </c:pt>
                <c:pt idx="87">
                  <c:v>5.3233700706370444</c:v>
                </c:pt>
                <c:pt idx="88">
                  <c:v>5.3127981998135043</c:v>
                </c:pt>
                <c:pt idx="89">
                  <c:v>5.3019761923973689</c:v>
                </c:pt>
                <c:pt idx="90">
                  <c:v>5.2909057427329014</c:v>
                </c:pt>
                <c:pt idx="91">
                  <c:v>5.2795885726799971</c:v>
                </c:pt>
                <c:pt idx="92">
                  <c:v>5.2680264312783152</c:v>
                </c:pt>
                <c:pt idx="93">
                  <c:v>5.2562210944171239</c:v>
                </c:pt>
                <c:pt idx="94">
                  <c:v>5.2441743645119461</c:v>
                </c:pt>
                <c:pt idx="95">
                  <c:v>5.2318880701868347</c:v>
                </c:pt>
                <c:pt idx="96">
                  <c:v>5.2193640659627771</c:v>
                </c:pt>
                <c:pt idx="97">
                  <c:v>5.2066042319518839</c:v>
                </c:pt>
                <c:pt idx="98">
                  <c:v>5.1936104735570545</c:v>
                </c:pt>
                <c:pt idx="99">
                  <c:v>5.1803847211770959</c:v>
                </c:pt>
                <c:pt idx="100">
                  <c:v>5.1669289299173276</c:v>
                </c:pt>
                <c:pt idx="101">
                  <c:v>5.1532450793052353</c:v>
                </c:pt>
                <c:pt idx="102">
                  <c:v>5.1393351730112276</c:v>
                </c:pt>
                <c:pt idx="103">
                  <c:v>5.1252012385743653</c:v>
                </c:pt>
                <c:pt idx="104">
                  <c:v>5.1109505533233488</c:v>
                </c:pt>
                <c:pt idx="105">
                  <c:v>5.0964796776369949</c:v>
                </c:pt>
                <c:pt idx="106">
                  <c:v>5.081790698611468</c:v>
                </c:pt>
                <c:pt idx="107">
                  <c:v>5.0668857263059452</c:v>
                </c:pt>
                <c:pt idx="108">
                  <c:v>5.0517668934887405</c:v>
                </c:pt>
                <c:pt idx="109">
                  <c:v>5.0364363553877771</c:v>
                </c:pt>
                <c:pt idx="110">
                  <c:v>5.0208962894452407</c:v>
                </c:pt>
                <c:pt idx="111">
                  <c:v>5.0051488950763137</c:v>
                </c:pt>
                <c:pt idx="112">
                  <c:v>4.9891963934318282</c:v>
                </c:pt>
                <c:pt idx="113">
                  <c:v>4.9730410271651806</c:v>
                </c:pt>
                <c:pt idx="114">
                  <c:v>4.9567901469036251</c:v>
                </c:pt>
                <c:pt idx="115">
                  <c:v>4.9403405562719032</c:v>
                </c:pt>
                <c:pt idx="116">
                  <c:v>4.9236945520433517</c:v>
                </c:pt>
                <c:pt idx="117">
                  <c:v>4.9068544517185639</c:v>
                </c:pt>
                <c:pt idx="118">
                  <c:v>4.8898225933084127</c:v>
                </c:pt>
                <c:pt idx="119">
                  <c:v>4.8726013351204518</c:v>
                </c:pt>
                <c:pt idx="120">
                  <c:v>4.855193055548682</c:v>
                </c:pt>
                <c:pt idx="121">
                  <c:v>4.8376001528666377</c:v>
                </c:pt>
                <c:pt idx="122">
                  <c:v>4.8199292393069051</c:v>
                </c:pt>
                <c:pt idx="123">
                  <c:v>4.8020780906677318</c:v>
                </c:pt>
                <c:pt idx="124">
                  <c:v>4.7840491555754294</c:v>
                </c:pt>
                <c:pt idx="125">
                  <c:v>4.7658449018450479</c:v>
                </c:pt>
                <c:pt idx="126">
                  <c:v>4.7474678162875659</c:v>
                </c:pt>
                <c:pt idx="127">
                  <c:v>4.7289204045193625</c:v>
                </c:pt>
                <c:pt idx="128">
                  <c:v>4.7102051907753566</c:v>
                </c:pt>
                <c:pt idx="129">
                  <c:v>4.6914276503707519</c:v>
                </c:pt>
                <c:pt idx="130">
                  <c:v>4.6724868883195558</c:v>
                </c:pt>
                <c:pt idx="131">
                  <c:v>4.6533854762559503</c:v>
                </c:pt>
                <c:pt idx="132">
                  <c:v>4.6341260038049121</c:v>
                </c:pt>
                <c:pt idx="133">
                  <c:v>4.6147110784068746</c:v>
                </c:pt>
                <c:pt idx="134">
                  <c:v>4.5951433251453855</c:v>
                </c:pt>
                <c:pt idx="135">
                  <c:v>4.5755269208316696</c:v>
                </c:pt>
                <c:pt idx="136">
                  <c:v>4.5557624255768117</c:v>
                </c:pt>
                <c:pt idx="137">
                  <c:v>4.5358525095588229</c:v>
                </c:pt>
                <c:pt idx="138">
                  <c:v>4.5157998600186566</c:v>
                </c:pt>
                <c:pt idx="139">
                  <c:v>4.4956071810987899</c:v>
                </c:pt>
                <c:pt idx="140">
                  <c:v>4.4752771936838291</c:v>
                </c:pt>
                <c:pt idx="141">
                  <c:v>4.4549125232557829</c:v>
                </c:pt>
                <c:pt idx="142">
                  <c:v>4.4344154310652524</c:v>
                </c:pt>
                <c:pt idx="143">
                  <c:v>4.41378868095363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C1-4F81-BA4E-847E02C34DD4}"/>
            </c:ext>
          </c:extLst>
        </c:ser>
        <c:ser>
          <c:idx val="0"/>
          <c:order val="1"/>
          <c:tx>
            <c:v>Krydsningsty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184:$B$327</c:f>
              <c:numCache>
                <c:formatCode>0.0</c:formatCode>
                <c:ptCount val="144"/>
                <c:pt idx="0">
                  <c:v>7.3</c:v>
                </c:pt>
                <c:pt idx="1">
                  <c:v>7.3</c:v>
                </c:pt>
                <c:pt idx="2">
                  <c:v>7.3</c:v>
                </c:pt>
                <c:pt idx="3">
                  <c:v>7.4</c:v>
                </c:pt>
                <c:pt idx="4">
                  <c:v>7.4</c:v>
                </c:pt>
                <c:pt idx="5">
                  <c:v>7.4</c:v>
                </c:pt>
                <c:pt idx="6">
                  <c:v>7.5</c:v>
                </c:pt>
                <c:pt idx="7">
                  <c:v>7.5</c:v>
                </c:pt>
                <c:pt idx="8">
                  <c:v>7.5</c:v>
                </c:pt>
                <c:pt idx="9">
                  <c:v>7.6</c:v>
                </c:pt>
                <c:pt idx="10">
                  <c:v>7.6</c:v>
                </c:pt>
                <c:pt idx="11">
                  <c:v>7.6</c:v>
                </c:pt>
                <c:pt idx="12">
                  <c:v>7.7</c:v>
                </c:pt>
                <c:pt idx="13">
                  <c:v>7.7</c:v>
                </c:pt>
                <c:pt idx="14">
                  <c:v>7.7</c:v>
                </c:pt>
                <c:pt idx="15">
                  <c:v>7.8</c:v>
                </c:pt>
                <c:pt idx="16">
                  <c:v>7.8</c:v>
                </c:pt>
                <c:pt idx="17">
                  <c:v>7.8</c:v>
                </c:pt>
                <c:pt idx="18">
                  <c:v>7.9</c:v>
                </c:pt>
                <c:pt idx="19">
                  <c:v>7.9</c:v>
                </c:pt>
                <c:pt idx="20">
                  <c:v>7.9</c:v>
                </c:pt>
                <c:pt idx="21">
                  <c:v>8</c:v>
                </c:pt>
                <c:pt idx="22">
                  <c:v>8</c:v>
                </c:pt>
                <c:pt idx="23">
                  <c:v>8</c:v>
                </c:pt>
                <c:pt idx="24">
                  <c:v>8.1</c:v>
                </c:pt>
                <c:pt idx="25">
                  <c:v>8.1</c:v>
                </c:pt>
                <c:pt idx="26">
                  <c:v>8.1</c:v>
                </c:pt>
                <c:pt idx="27">
                  <c:v>8.1999999999999993</c:v>
                </c:pt>
                <c:pt idx="28">
                  <c:v>8.1999999999999993</c:v>
                </c:pt>
                <c:pt idx="29">
                  <c:v>8.1999999999999993</c:v>
                </c:pt>
                <c:pt idx="30">
                  <c:v>8.3000000000000007</c:v>
                </c:pt>
                <c:pt idx="31">
                  <c:v>8.3000000000000007</c:v>
                </c:pt>
                <c:pt idx="32">
                  <c:v>8.3000000000000007</c:v>
                </c:pt>
                <c:pt idx="33">
                  <c:v>8.4</c:v>
                </c:pt>
                <c:pt idx="34">
                  <c:v>8.4</c:v>
                </c:pt>
                <c:pt idx="35">
                  <c:v>8.4</c:v>
                </c:pt>
                <c:pt idx="36">
                  <c:v>8.5</c:v>
                </c:pt>
                <c:pt idx="37">
                  <c:v>8.5</c:v>
                </c:pt>
                <c:pt idx="38">
                  <c:v>8.5</c:v>
                </c:pt>
                <c:pt idx="39">
                  <c:v>8.6</c:v>
                </c:pt>
                <c:pt idx="40">
                  <c:v>8.6</c:v>
                </c:pt>
                <c:pt idx="41">
                  <c:v>8.6</c:v>
                </c:pt>
                <c:pt idx="42">
                  <c:v>8.6999999999999993</c:v>
                </c:pt>
                <c:pt idx="43">
                  <c:v>8.6999999999999993</c:v>
                </c:pt>
                <c:pt idx="44">
                  <c:v>8.6999999999999993</c:v>
                </c:pt>
                <c:pt idx="45">
                  <c:v>8.8000000000000007</c:v>
                </c:pt>
                <c:pt idx="46">
                  <c:v>8.8000000000000007</c:v>
                </c:pt>
                <c:pt idx="47">
                  <c:v>8.8000000000000007</c:v>
                </c:pt>
                <c:pt idx="48">
                  <c:v>8.8000000000000007</c:v>
                </c:pt>
                <c:pt idx="49">
                  <c:v>8.9</c:v>
                </c:pt>
                <c:pt idx="50">
                  <c:v>8.9</c:v>
                </c:pt>
                <c:pt idx="51">
                  <c:v>8.9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.1</c:v>
                </c:pt>
                <c:pt idx="56">
                  <c:v>9.1</c:v>
                </c:pt>
                <c:pt idx="57">
                  <c:v>9.1</c:v>
                </c:pt>
                <c:pt idx="58">
                  <c:v>9.1999999999999993</c:v>
                </c:pt>
                <c:pt idx="59">
                  <c:v>9.1999999999999993</c:v>
                </c:pt>
                <c:pt idx="60">
                  <c:v>9.1999999999999993</c:v>
                </c:pt>
                <c:pt idx="61">
                  <c:v>9.3000000000000007</c:v>
                </c:pt>
                <c:pt idx="62">
                  <c:v>9.3000000000000007</c:v>
                </c:pt>
                <c:pt idx="63">
                  <c:v>9.3000000000000007</c:v>
                </c:pt>
                <c:pt idx="64">
                  <c:v>9.4</c:v>
                </c:pt>
                <c:pt idx="65">
                  <c:v>9.4</c:v>
                </c:pt>
                <c:pt idx="66">
                  <c:v>9.4</c:v>
                </c:pt>
                <c:pt idx="67">
                  <c:v>9.5</c:v>
                </c:pt>
                <c:pt idx="68">
                  <c:v>9.5</c:v>
                </c:pt>
                <c:pt idx="69">
                  <c:v>9.5</c:v>
                </c:pt>
                <c:pt idx="70">
                  <c:v>9.6</c:v>
                </c:pt>
                <c:pt idx="71">
                  <c:v>9.6</c:v>
                </c:pt>
                <c:pt idx="72">
                  <c:v>9.6</c:v>
                </c:pt>
                <c:pt idx="73">
                  <c:v>9.6999999999999993</c:v>
                </c:pt>
                <c:pt idx="74">
                  <c:v>9.6999999999999993</c:v>
                </c:pt>
                <c:pt idx="75">
                  <c:v>9.6999999999999993</c:v>
                </c:pt>
                <c:pt idx="76">
                  <c:v>9.8000000000000007</c:v>
                </c:pt>
                <c:pt idx="77">
                  <c:v>9.8000000000000007</c:v>
                </c:pt>
                <c:pt idx="78">
                  <c:v>9.8000000000000007</c:v>
                </c:pt>
                <c:pt idx="79">
                  <c:v>9.9</c:v>
                </c:pt>
                <c:pt idx="80">
                  <c:v>9.9</c:v>
                </c:pt>
                <c:pt idx="81">
                  <c:v>9.9</c:v>
                </c:pt>
                <c:pt idx="82">
                  <c:v>10</c:v>
                </c:pt>
                <c:pt idx="83">
                  <c:v>10</c:v>
                </c:pt>
                <c:pt idx="84">
                  <c:v>10</c:v>
                </c:pt>
                <c:pt idx="85">
                  <c:v>10.1</c:v>
                </c:pt>
                <c:pt idx="86">
                  <c:v>10.1</c:v>
                </c:pt>
                <c:pt idx="87">
                  <c:v>10.1</c:v>
                </c:pt>
                <c:pt idx="88">
                  <c:v>10.199999999999999</c:v>
                </c:pt>
                <c:pt idx="89">
                  <c:v>10.199999999999999</c:v>
                </c:pt>
                <c:pt idx="90">
                  <c:v>10.199999999999999</c:v>
                </c:pt>
                <c:pt idx="91">
                  <c:v>10.3</c:v>
                </c:pt>
                <c:pt idx="92">
                  <c:v>10.3</c:v>
                </c:pt>
                <c:pt idx="93">
                  <c:v>10.3</c:v>
                </c:pt>
                <c:pt idx="94">
                  <c:v>10.4</c:v>
                </c:pt>
                <c:pt idx="95">
                  <c:v>10.4</c:v>
                </c:pt>
                <c:pt idx="96">
                  <c:v>10.4</c:v>
                </c:pt>
                <c:pt idx="97">
                  <c:v>10.5</c:v>
                </c:pt>
                <c:pt idx="98">
                  <c:v>10.5</c:v>
                </c:pt>
                <c:pt idx="99">
                  <c:v>10.5</c:v>
                </c:pt>
                <c:pt idx="100">
                  <c:v>10.6</c:v>
                </c:pt>
                <c:pt idx="101">
                  <c:v>10.6</c:v>
                </c:pt>
                <c:pt idx="102">
                  <c:v>10.6</c:v>
                </c:pt>
                <c:pt idx="103">
                  <c:v>10.7</c:v>
                </c:pt>
                <c:pt idx="104">
                  <c:v>10.7</c:v>
                </c:pt>
                <c:pt idx="105">
                  <c:v>10.7</c:v>
                </c:pt>
                <c:pt idx="106">
                  <c:v>10.8</c:v>
                </c:pt>
                <c:pt idx="107">
                  <c:v>10.8</c:v>
                </c:pt>
                <c:pt idx="108">
                  <c:v>10.8</c:v>
                </c:pt>
                <c:pt idx="109">
                  <c:v>10.9</c:v>
                </c:pt>
                <c:pt idx="110">
                  <c:v>10.9</c:v>
                </c:pt>
                <c:pt idx="111">
                  <c:v>10.9</c:v>
                </c:pt>
                <c:pt idx="112">
                  <c:v>11</c:v>
                </c:pt>
                <c:pt idx="113">
                  <c:v>11</c:v>
                </c:pt>
                <c:pt idx="114">
                  <c:v>11</c:v>
                </c:pt>
                <c:pt idx="115">
                  <c:v>11.1</c:v>
                </c:pt>
                <c:pt idx="116">
                  <c:v>11.1</c:v>
                </c:pt>
                <c:pt idx="117">
                  <c:v>11.1</c:v>
                </c:pt>
                <c:pt idx="118">
                  <c:v>11.2</c:v>
                </c:pt>
                <c:pt idx="119">
                  <c:v>11.2</c:v>
                </c:pt>
                <c:pt idx="120">
                  <c:v>11.2</c:v>
                </c:pt>
                <c:pt idx="121">
                  <c:v>11.3</c:v>
                </c:pt>
                <c:pt idx="122">
                  <c:v>11.3</c:v>
                </c:pt>
                <c:pt idx="123">
                  <c:v>11.3</c:v>
                </c:pt>
                <c:pt idx="124">
                  <c:v>11.3</c:v>
                </c:pt>
                <c:pt idx="125">
                  <c:v>11.4</c:v>
                </c:pt>
                <c:pt idx="126">
                  <c:v>11.4</c:v>
                </c:pt>
                <c:pt idx="127">
                  <c:v>11.4</c:v>
                </c:pt>
                <c:pt idx="128">
                  <c:v>11.5</c:v>
                </c:pt>
                <c:pt idx="129">
                  <c:v>11.5</c:v>
                </c:pt>
                <c:pt idx="130">
                  <c:v>11.5</c:v>
                </c:pt>
                <c:pt idx="131">
                  <c:v>11.6</c:v>
                </c:pt>
                <c:pt idx="132">
                  <c:v>11.6</c:v>
                </c:pt>
                <c:pt idx="133">
                  <c:v>11.6</c:v>
                </c:pt>
                <c:pt idx="134">
                  <c:v>11.7</c:v>
                </c:pt>
                <c:pt idx="135">
                  <c:v>11.7</c:v>
                </c:pt>
                <c:pt idx="136">
                  <c:v>11.7</c:v>
                </c:pt>
                <c:pt idx="137">
                  <c:v>11.8</c:v>
                </c:pt>
                <c:pt idx="138">
                  <c:v>11.8</c:v>
                </c:pt>
                <c:pt idx="139">
                  <c:v>11.8</c:v>
                </c:pt>
                <c:pt idx="140">
                  <c:v>11.9</c:v>
                </c:pt>
                <c:pt idx="141">
                  <c:v>11.9</c:v>
                </c:pt>
                <c:pt idx="142">
                  <c:v>11.9</c:v>
                </c:pt>
                <c:pt idx="143">
                  <c:v>12</c:v>
                </c:pt>
              </c:numCache>
            </c:numRef>
          </c:cat>
          <c:val>
            <c:numRef>
              <c:f>'Vækstfunktion, kry tyr'!$AO$184:$AO$327</c:f>
              <c:numCache>
                <c:formatCode>#,##0.000</c:formatCode>
                <c:ptCount val="144"/>
                <c:pt idx="0">
                  <c:v>1.0790794088589499</c:v>
                </c:pt>
                <c:pt idx="1">
                  <c:v>1.1161932941427322</c:v>
                </c:pt>
                <c:pt idx="2">
                  <c:v>1.1525780640640979</c:v>
                </c:pt>
                <c:pt idx="3">
                  <c:v>1.1882359061822088</c:v>
                </c:pt>
                <c:pt idx="4">
                  <c:v>1.2230895087176856</c:v>
                </c:pt>
                <c:pt idx="5">
                  <c:v>1.2572211256224894</c:v>
                </c:pt>
                <c:pt idx="6">
                  <c:v>1.2906325468855759</c:v>
                </c:pt>
                <c:pt idx="7">
                  <c:v>1.3232474659802005</c:v>
                </c:pt>
                <c:pt idx="8">
                  <c:v>1.3551462243301289</c:v>
                </c:pt>
                <c:pt idx="9">
                  <c:v>1.3863302529117678</c:v>
                </c:pt>
                <c:pt idx="10">
                  <c:v>1.4168008845925684</c:v>
                </c:pt>
                <c:pt idx="11">
                  <c:v>1.4464824868578989</c:v>
                </c:pt>
                <c:pt idx="12">
                  <c:v>1.475453681920464</c:v>
                </c:pt>
                <c:pt idx="13">
                  <c:v>1.5037154887518152</c:v>
                </c:pt>
                <c:pt idx="14">
                  <c:v>1.5312688412050948</c:v>
                </c:pt>
                <c:pt idx="15">
                  <c:v>1.5580380740987794</c:v>
                </c:pt>
                <c:pt idx="16">
                  <c:v>1.5841009231581165</c:v>
                </c:pt>
                <c:pt idx="17">
                  <c:v>1.6094580483173111</c:v>
                </c:pt>
                <c:pt idx="18">
                  <c:v>1.6341100359045959</c:v>
                </c:pt>
                <c:pt idx="19">
                  <c:v>1.6579805205500384</c:v>
                </c:pt>
                <c:pt idx="20">
                  <c:v>1.6811471311328521</c:v>
                </c:pt>
                <c:pt idx="21">
                  <c:v>1.7036102155603348</c:v>
                </c:pt>
                <c:pt idx="22">
                  <c:v>1.7253700583568508</c:v>
                </c:pt>
                <c:pt idx="23">
                  <c:v>1.7463489628606161</c:v>
                </c:pt>
                <c:pt idx="24">
                  <c:v>1.7666251821415724</c:v>
                </c:pt>
                <c:pt idx="25">
                  <c:v>1.7861987938817667</c:v>
                </c:pt>
                <c:pt idx="26">
                  <c:v>1.805069821473823</c:v>
                </c:pt>
                <c:pt idx="27">
                  <c:v>1.8232382359948371</c:v>
                </c:pt>
                <c:pt idx="28">
                  <c:v>1.8406240296288079</c:v>
                </c:pt>
                <c:pt idx="29">
                  <c:v>1.8573085113674983</c:v>
                </c:pt>
                <c:pt idx="30">
                  <c:v>1.8732988992376818</c:v>
                </c:pt>
                <c:pt idx="31">
                  <c:v>1.8886038311398072</c:v>
                </c:pt>
                <c:pt idx="32">
                  <c:v>1.903149557997275</c:v>
                </c:pt>
                <c:pt idx="33">
                  <c:v>5.9216537205087194</c:v>
                </c:pt>
                <c:pt idx="34">
                  <c:v>5.9751677435469848</c:v>
                </c:pt>
                <c:pt idx="35">
                  <c:v>6.02809078249535</c:v>
                </c:pt>
                <c:pt idx="36">
                  <c:v>6.0804290738080988</c:v>
                </c:pt>
                <c:pt idx="37">
                  <c:v>6.1321029919789911</c:v>
                </c:pt>
                <c:pt idx="38">
                  <c:v>6.1832043975125801</c:v>
                </c:pt>
                <c:pt idx="39">
                  <c:v>6.23415774068582</c:v>
                </c:pt>
                <c:pt idx="40">
                  <c:v>6.2869213627543736</c:v>
                </c:pt>
                <c:pt idx="41">
                  <c:v>6.3389647755512062</c:v>
                </c:pt>
                <c:pt idx="42">
                  <c:v>6.3902955518998894</c:v>
                </c:pt>
                <c:pt idx="43">
                  <c:v>6.4408304204500189</c:v>
                </c:pt>
                <c:pt idx="44">
                  <c:v>6.4906674789104057</c:v>
                </c:pt>
                <c:pt idx="45">
                  <c:v>6.5398142947356659</c:v>
                </c:pt>
                <c:pt idx="46">
                  <c:v>6.5882784426867058</c:v>
                </c:pt>
                <c:pt idx="47">
                  <c:v>6.6360675057058813</c:v>
                </c:pt>
                <c:pt idx="48">
                  <c:v>6.6831890757557506</c:v>
                </c:pt>
                <c:pt idx="49">
                  <c:v>6.7295539689362878</c:v>
                </c:pt>
                <c:pt idx="50">
                  <c:v>6.7752661399571918</c:v>
                </c:pt>
                <c:pt idx="51">
                  <c:v>6.8203331939639131</c:v>
                </c:pt>
                <c:pt idx="52">
                  <c:v>6.8617571115557245</c:v>
                </c:pt>
                <c:pt idx="53">
                  <c:v>6.8946508961677546</c:v>
                </c:pt>
                <c:pt idx="54">
                  <c:v>6.9268730638559299</c:v>
                </c:pt>
                <c:pt idx="55">
                  <c:v>6.9584319582565586</c:v>
                </c:pt>
                <c:pt idx="56">
                  <c:v>6.9893359158199617</c:v>
                </c:pt>
                <c:pt idx="57">
                  <c:v>7.0194877054099782</c:v>
                </c:pt>
                <c:pt idx="58">
                  <c:v>7.0490006428043008</c:v>
                </c:pt>
                <c:pt idx="59">
                  <c:v>7.0778830277357994</c:v>
                </c:pt>
                <c:pt idx="60">
                  <c:v>7.1061431537961086</c:v>
                </c:pt>
                <c:pt idx="61">
                  <c:v>7.133789308621834</c:v>
                </c:pt>
                <c:pt idx="62">
                  <c:v>7.1608297861088799</c:v>
                </c:pt>
                <c:pt idx="63">
                  <c:v>7.1872729154050212</c:v>
                </c:pt>
                <c:pt idx="64">
                  <c:v>7.2131270644854979</c:v>
                </c:pt>
                <c:pt idx="65">
                  <c:v>7.2384006393492504</c:v>
                </c:pt>
                <c:pt idx="66">
                  <c:v>7.262986046485592</c:v>
                </c:pt>
                <c:pt idx="67">
                  <c:v>7.2870073885847457</c:v>
                </c:pt>
                <c:pt idx="68">
                  <c:v>7.3104732079411416</c:v>
                </c:pt>
                <c:pt idx="69">
                  <c:v>7.3333920813380145</c:v>
                </c:pt>
                <c:pt idx="70">
                  <c:v>7.3557726193074418</c:v>
                </c:pt>
                <c:pt idx="71">
                  <c:v>7.3776234654018626</c:v>
                </c:pt>
                <c:pt idx="72">
                  <c:v>7.3989532954762867</c:v>
                </c:pt>
                <c:pt idx="73">
                  <c:v>7.4155061175236536</c:v>
                </c:pt>
                <c:pt idx="74">
                  <c:v>7.4145361203770355</c:v>
                </c:pt>
                <c:pt idx="75">
                  <c:v>7.4131370681920936</c:v>
                </c:pt>
                <c:pt idx="76">
                  <c:v>7.411317522186275</c:v>
                </c:pt>
                <c:pt idx="77">
                  <c:v>7.4090860629833024</c:v>
                </c:pt>
                <c:pt idx="78">
                  <c:v>7.4064512899837389</c:v>
                </c:pt>
                <c:pt idx="79">
                  <c:v>7.4034218207461659</c:v>
                </c:pt>
                <c:pt idx="80">
                  <c:v>7.3998794709405491</c:v>
                </c:pt>
                <c:pt idx="81">
                  <c:v>7.3959597156667618</c:v>
                </c:pt>
                <c:pt idx="82">
                  <c:v>7.3916712441212251</c:v>
                </c:pt>
                <c:pt idx="83">
                  <c:v>7.3870227609797769</c:v>
                </c:pt>
                <c:pt idx="84">
                  <c:v>7.3820229858402291</c:v>
                </c:pt>
                <c:pt idx="85">
                  <c:v>7.3766806526764368</c:v>
                </c:pt>
                <c:pt idx="86">
                  <c:v>7.3710045093036198</c:v>
                </c:pt>
                <c:pt idx="87">
                  <c:v>7.3650033168552822</c:v>
                </c:pt>
                <c:pt idx="88">
                  <c:v>7.3586858492717164</c:v>
                </c:pt>
                <c:pt idx="89">
                  <c:v>7.352060892800357</c:v>
                </c:pt>
                <c:pt idx="90">
                  <c:v>7.3451361805845536</c:v>
                </c:pt>
                <c:pt idx="91">
                  <c:v>7.3379152003101273</c:v>
                </c:pt>
                <c:pt idx="92">
                  <c:v>7.3304003937039521</c:v>
                </c:pt>
                <c:pt idx="93">
                  <c:v>7.3225942220023184</c:v>
                </c:pt>
                <c:pt idx="94">
                  <c:v>7.314499165791478</c:v>
                </c:pt>
                <c:pt idx="95">
                  <c:v>7.3061177248517879</c:v>
                </c:pt>
                <c:pt idx="96">
                  <c:v>7.2974524180051024</c:v>
                </c:pt>
                <c:pt idx="97">
                  <c:v>7.2885057829654816</c:v>
                </c:pt>
                <c:pt idx="98">
                  <c:v>7.2792803761931237</c:v>
                </c:pt>
                <c:pt idx="99">
                  <c:v>7.2697787727511489</c:v>
                </c:pt>
                <c:pt idx="100">
                  <c:v>7.260003566165663</c:v>
                </c:pt>
                <c:pt idx="101">
                  <c:v>7.2499573682881637</c:v>
                </c:pt>
                <c:pt idx="102">
                  <c:v>7.2396428091611202</c:v>
                </c:pt>
                <c:pt idx="103">
                  <c:v>7.22906253688594</c:v>
                </c:pt>
                <c:pt idx="104">
                  <c:v>7.2182192174935826</c:v>
                </c:pt>
                <c:pt idx="105">
                  <c:v>7.207115534817599</c:v>
                </c:pt>
                <c:pt idx="106">
                  <c:v>7.1957541903694597</c:v>
                </c:pt>
                <c:pt idx="107">
                  <c:v>7.1842698105948806</c:v>
                </c:pt>
                <c:pt idx="108">
                  <c:v>7.1725326748184219</c:v>
                </c:pt>
                <c:pt idx="109">
                  <c:v>7.1605455236509927</c:v>
                </c:pt>
                <c:pt idx="110">
                  <c:v>7.1434776052557707</c:v>
                </c:pt>
                <c:pt idx="111">
                  <c:v>7.1209715987761495</c:v>
                </c:pt>
                <c:pt idx="112">
                  <c:v>7.0982663073928487</c:v>
                </c:pt>
                <c:pt idx="113">
                  <c:v>7.0753643781966149</c:v>
                </c:pt>
                <c:pt idx="114">
                  <c:v>7.0522684706297785</c:v>
                </c:pt>
                <c:pt idx="115">
                  <c:v>7.0289812563632674</c:v>
                </c:pt>
                <c:pt idx="116">
                  <c:v>7.0055054191758481</c:v>
                </c:pt>
                <c:pt idx="117">
                  <c:v>6.9818436548354859</c:v>
                </c:pt>
                <c:pt idx="118">
                  <c:v>6.9579986709828274</c:v>
                </c:pt>
                <c:pt idx="119">
                  <c:v>6.9339731870167594</c:v>
                </c:pt>
                <c:pt idx="120">
                  <c:v>6.9097699339817371</c:v>
                </c:pt>
                <c:pt idx="121">
                  <c:v>6.8853916544571803</c:v>
                </c:pt>
                <c:pt idx="122">
                  <c:v>6.8609696635067294</c:v>
                </c:pt>
                <c:pt idx="123">
                  <c:v>6.8363774124273062</c:v>
                </c:pt>
                <c:pt idx="124">
                  <c:v>6.8116176671866695</c:v>
                </c:pt>
                <c:pt idx="125">
                  <c:v>6.7866932049995832</c:v>
                </c:pt>
                <c:pt idx="126">
                  <c:v>2.4138601705175136</c:v>
                </c:pt>
                <c:pt idx="127">
                  <c:v>2.4042831908387687</c:v>
                </c:pt>
                <c:pt idx="128">
                  <c:v>2.3944872506836457</c:v>
                </c:pt>
                <c:pt idx="129">
                  <c:v>2.3846013498676122</c:v>
                </c:pt>
                <c:pt idx="130">
                  <c:v>2.3746273404631082</c:v>
                </c:pt>
                <c:pt idx="131">
                  <c:v>2.3645670857050645</c:v>
                </c:pt>
                <c:pt idx="132">
                  <c:v>2.3544224599308969</c:v>
                </c:pt>
                <c:pt idx="133">
                  <c:v>2.3441953485206977</c:v>
                </c:pt>
                <c:pt idx="134">
                  <c:v>2.3338876478372454</c:v>
                </c:pt>
                <c:pt idx="135">
                  <c:v>2.3235012651661915</c:v>
                </c:pt>
                <c:pt idx="136">
                  <c:v>2.3130381186559608</c:v>
                </c:pt>
                <c:pt idx="137">
                  <c:v>2.3025001372578946</c:v>
                </c:pt>
                <c:pt idx="138">
                  <c:v>2.2918892606660126</c:v>
                </c:pt>
                <c:pt idx="139">
                  <c:v>2.2812074392570616</c:v>
                </c:pt>
                <c:pt idx="140">
                  <c:v>2.2704566340301024</c:v>
                </c:pt>
                <c:pt idx="141">
                  <c:v>2.2596388165462455</c:v>
                </c:pt>
                <c:pt idx="142">
                  <c:v>2.2487559688681786</c:v>
                </c:pt>
                <c:pt idx="143">
                  <c:v>2.237810083499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C1-4F81-BA4E-847E02C34DD4}"/>
            </c:ext>
          </c:extLst>
        </c:ser>
        <c:ser>
          <c:idx val="1"/>
          <c:order val="2"/>
          <c:tx>
            <c:v>Krydsningskvie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184:$B$327</c:f>
              <c:numCache>
                <c:formatCode>0.0</c:formatCode>
                <c:ptCount val="144"/>
                <c:pt idx="0">
                  <c:v>7.3</c:v>
                </c:pt>
                <c:pt idx="1">
                  <c:v>7.3</c:v>
                </c:pt>
                <c:pt idx="2">
                  <c:v>7.3</c:v>
                </c:pt>
                <c:pt idx="3">
                  <c:v>7.4</c:v>
                </c:pt>
                <c:pt idx="4">
                  <c:v>7.4</c:v>
                </c:pt>
                <c:pt idx="5">
                  <c:v>7.4</c:v>
                </c:pt>
                <c:pt idx="6">
                  <c:v>7.5</c:v>
                </c:pt>
                <c:pt idx="7">
                  <c:v>7.5</c:v>
                </c:pt>
                <c:pt idx="8">
                  <c:v>7.5</c:v>
                </c:pt>
                <c:pt idx="9">
                  <c:v>7.6</c:v>
                </c:pt>
                <c:pt idx="10">
                  <c:v>7.6</c:v>
                </c:pt>
                <c:pt idx="11">
                  <c:v>7.6</c:v>
                </c:pt>
                <c:pt idx="12">
                  <c:v>7.7</c:v>
                </c:pt>
                <c:pt idx="13">
                  <c:v>7.7</c:v>
                </c:pt>
                <c:pt idx="14">
                  <c:v>7.7</c:v>
                </c:pt>
                <c:pt idx="15">
                  <c:v>7.8</c:v>
                </c:pt>
                <c:pt idx="16">
                  <c:v>7.8</c:v>
                </c:pt>
                <c:pt idx="17">
                  <c:v>7.8</c:v>
                </c:pt>
                <c:pt idx="18">
                  <c:v>7.9</c:v>
                </c:pt>
                <c:pt idx="19">
                  <c:v>7.9</c:v>
                </c:pt>
                <c:pt idx="20">
                  <c:v>7.9</c:v>
                </c:pt>
                <c:pt idx="21">
                  <c:v>8</c:v>
                </c:pt>
                <c:pt idx="22">
                  <c:v>8</c:v>
                </c:pt>
                <c:pt idx="23">
                  <c:v>8</c:v>
                </c:pt>
                <c:pt idx="24">
                  <c:v>8.1</c:v>
                </c:pt>
                <c:pt idx="25">
                  <c:v>8.1</c:v>
                </c:pt>
                <c:pt idx="26">
                  <c:v>8.1</c:v>
                </c:pt>
                <c:pt idx="27">
                  <c:v>8.1999999999999993</c:v>
                </c:pt>
                <c:pt idx="28">
                  <c:v>8.1999999999999993</c:v>
                </c:pt>
                <c:pt idx="29">
                  <c:v>8.1999999999999993</c:v>
                </c:pt>
                <c:pt idx="30">
                  <c:v>8.3000000000000007</c:v>
                </c:pt>
                <c:pt idx="31">
                  <c:v>8.3000000000000007</c:v>
                </c:pt>
                <c:pt idx="32">
                  <c:v>8.3000000000000007</c:v>
                </c:pt>
                <c:pt idx="33">
                  <c:v>8.4</c:v>
                </c:pt>
                <c:pt idx="34">
                  <c:v>8.4</c:v>
                </c:pt>
                <c:pt idx="35">
                  <c:v>8.4</c:v>
                </c:pt>
                <c:pt idx="36">
                  <c:v>8.5</c:v>
                </c:pt>
                <c:pt idx="37">
                  <c:v>8.5</c:v>
                </c:pt>
                <c:pt idx="38">
                  <c:v>8.5</c:v>
                </c:pt>
                <c:pt idx="39">
                  <c:v>8.6</c:v>
                </c:pt>
                <c:pt idx="40">
                  <c:v>8.6</c:v>
                </c:pt>
                <c:pt idx="41">
                  <c:v>8.6</c:v>
                </c:pt>
                <c:pt idx="42">
                  <c:v>8.6999999999999993</c:v>
                </c:pt>
                <c:pt idx="43">
                  <c:v>8.6999999999999993</c:v>
                </c:pt>
                <c:pt idx="44">
                  <c:v>8.6999999999999993</c:v>
                </c:pt>
                <c:pt idx="45">
                  <c:v>8.8000000000000007</c:v>
                </c:pt>
                <c:pt idx="46">
                  <c:v>8.8000000000000007</c:v>
                </c:pt>
                <c:pt idx="47">
                  <c:v>8.8000000000000007</c:v>
                </c:pt>
                <c:pt idx="48">
                  <c:v>8.8000000000000007</c:v>
                </c:pt>
                <c:pt idx="49">
                  <c:v>8.9</c:v>
                </c:pt>
                <c:pt idx="50">
                  <c:v>8.9</c:v>
                </c:pt>
                <c:pt idx="51">
                  <c:v>8.9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.1</c:v>
                </c:pt>
                <c:pt idx="56">
                  <c:v>9.1</c:v>
                </c:pt>
                <c:pt idx="57">
                  <c:v>9.1</c:v>
                </c:pt>
                <c:pt idx="58">
                  <c:v>9.1999999999999993</c:v>
                </c:pt>
                <c:pt idx="59">
                  <c:v>9.1999999999999993</c:v>
                </c:pt>
                <c:pt idx="60">
                  <c:v>9.1999999999999993</c:v>
                </c:pt>
                <c:pt idx="61">
                  <c:v>9.3000000000000007</c:v>
                </c:pt>
                <c:pt idx="62">
                  <c:v>9.3000000000000007</c:v>
                </c:pt>
                <c:pt idx="63">
                  <c:v>9.3000000000000007</c:v>
                </c:pt>
                <c:pt idx="64">
                  <c:v>9.4</c:v>
                </c:pt>
                <c:pt idx="65">
                  <c:v>9.4</c:v>
                </c:pt>
                <c:pt idx="66">
                  <c:v>9.4</c:v>
                </c:pt>
                <c:pt idx="67">
                  <c:v>9.5</c:v>
                </c:pt>
                <c:pt idx="68">
                  <c:v>9.5</c:v>
                </c:pt>
                <c:pt idx="69">
                  <c:v>9.5</c:v>
                </c:pt>
                <c:pt idx="70">
                  <c:v>9.6</c:v>
                </c:pt>
                <c:pt idx="71">
                  <c:v>9.6</c:v>
                </c:pt>
                <c:pt idx="72">
                  <c:v>9.6</c:v>
                </c:pt>
                <c:pt idx="73">
                  <c:v>9.6999999999999993</c:v>
                </c:pt>
                <c:pt idx="74">
                  <c:v>9.6999999999999993</c:v>
                </c:pt>
                <c:pt idx="75">
                  <c:v>9.6999999999999993</c:v>
                </c:pt>
                <c:pt idx="76">
                  <c:v>9.8000000000000007</c:v>
                </c:pt>
                <c:pt idx="77">
                  <c:v>9.8000000000000007</c:v>
                </c:pt>
                <c:pt idx="78">
                  <c:v>9.8000000000000007</c:v>
                </c:pt>
                <c:pt idx="79">
                  <c:v>9.9</c:v>
                </c:pt>
                <c:pt idx="80">
                  <c:v>9.9</c:v>
                </c:pt>
                <c:pt idx="81">
                  <c:v>9.9</c:v>
                </c:pt>
                <c:pt idx="82">
                  <c:v>10</c:v>
                </c:pt>
                <c:pt idx="83">
                  <c:v>10</c:v>
                </c:pt>
                <c:pt idx="84">
                  <c:v>10</c:v>
                </c:pt>
                <c:pt idx="85">
                  <c:v>10.1</c:v>
                </c:pt>
                <c:pt idx="86">
                  <c:v>10.1</c:v>
                </c:pt>
                <c:pt idx="87">
                  <c:v>10.1</c:v>
                </c:pt>
                <c:pt idx="88">
                  <c:v>10.199999999999999</c:v>
                </c:pt>
                <c:pt idx="89">
                  <c:v>10.199999999999999</c:v>
                </c:pt>
                <c:pt idx="90">
                  <c:v>10.199999999999999</c:v>
                </c:pt>
                <c:pt idx="91">
                  <c:v>10.3</c:v>
                </c:pt>
                <c:pt idx="92">
                  <c:v>10.3</c:v>
                </c:pt>
                <c:pt idx="93">
                  <c:v>10.3</c:v>
                </c:pt>
                <c:pt idx="94">
                  <c:v>10.4</c:v>
                </c:pt>
                <c:pt idx="95">
                  <c:v>10.4</c:v>
                </c:pt>
                <c:pt idx="96">
                  <c:v>10.4</c:v>
                </c:pt>
                <c:pt idx="97">
                  <c:v>10.5</c:v>
                </c:pt>
                <c:pt idx="98">
                  <c:v>10.5</c:v>
                </c:pt>
                <c:pt idx="99">
                  <c:v>10.5</c:v>
                </c:pt>
                <c:pt idx="100">
                  <c:v>10.6</c:v>
                </c:pt>
                <c:pt idx="101">
                  <c:v>10.6</c:v>
                </c:pt>
                <c:pt idx="102">
                  <c:v>10.6</c:v>
                </c:pt>
                <c:pt idx="103">
                  <c:v>10.7</c:v>
                </c:pt>
                <c:pt idx="104">
                  <c:v>10.7</c:v>
                </c:pt>
                <c:pt idx="105">
                  <c:v>10.7</c:v>
                </c:pt>
                <c:pt idx="106">
                  <c:v>10.8</c:v>
                </c:pt>
                <c:pt idx="107">
                  <c:v>10.8</c:v>
                </c:pt>
                <c:pt idx="108">
                  <c:v>10.8</c:v>
                </c:pt>
                <c:pt idx="109">
                  <c:v>10.9</c:v>
                </c:pt>
                <c:pt idx="110">
                  <c:v>10.9</c:v>
                </c:pt>
                <c:pt idx="111">
                  <c:v>10.9</c:v>
                </c:pt>
                <c:pt idx="112">
                  <c:v>11</c:v>
                </c:pt>
                <c:pt idx="113">
                  <c:v>11</c:v>
                </c:pt>
                <c:pt idx="114">
                  <c:v>11</c:v>
                </c:pt>
                <c:pt idx="115">
                  <c:v>11.1</c:v>
                </c:pt>
                <c:pt idx="116">
                  <c:v>11.1</c:v>
                </c:pt>
                <c:pt idx="117">
                  <c:v>11.1</c:v>
                </c:pt>
                <c:pt idx="118">
                  <c:v>11.2</c:v>
                </c:pt>
                <c:pt idx="119">
                  <c:v>11.2</c:v>
                </c:pt>
                <c:pt idx="120">
                  <c:v>11.2</c:v>
                </c:pt>
                <c:pt idx="121">
                  <c:v>11.3</c:v>
                </c:pt>
                <c:pt idx="122">
                  <c:v>11.3</c:v>
                </c:pt>
                <c:pt idx="123">
                  <c:v>11.3</c:v>
                </c:pt>
                <c:pt idx="124">
                  <c:v>11.3</c:v>
                </c:pt>
                <c:pt idx="125">
                  <c:v>11.4</c:v>
                </c:pt>
                <c:pt idx="126">
                  <c:v>11.4</c:v>
                </c:pt>
                <c:pt idx="127">
                  <c:v>11.4</c:v>
                </c:pt>
                <c:pt idx="128">
                  <c:v>11.5</c:v>
                </c:pt>
                <c:pt idx="129">
                  <c:v>11.5</c:v>
                </c:pt>
                <c:pt idx="130">
                  <c:v>11.5</c:v>
                </c:pt>
                <c:pt idx="131">
                  <c:v>11.6</c:v>
                </c:pt>
                <c:pt idx="132">
                  <c:v>11.6</c:v>
                </c:pt>
                <c:pt idx="133">
                  <c:v>11.6</c:v>
                </c:pt>
                <c:pt idx="134">
                  <c:v>11.7</c:v>
                </c:pt>
                <c:pt idx="135">
                  <c:v>11.7</c:v>
                </c:pt>
                <c:pt idx="136">
                  <c:v>11.7</c:v>
                </c:pt>
                <c:pt idx="137">
                  <c:v>11.8</c:v>
                </c:pt>
                <c:pt idx="138">
                  <c:v>11.8</c:v>
                </c:pt>
                <c:pt idx="139">
                  <c:v>11.8</c:v>
                </c:pt>
                <c:pt idx="140">
                  <c:v>11.9</c:v>
                </c:pt>
                <c:pt idx="141">
                  <c:v>11.9</c:v>
                </c:pt>
                <c:pt idx="142">
                  <c:v>11.9</c:v>
                </c:pt>
                <c:pt idx="143">
                  <c:v>12</c:v>
                </c:pt>
              </c:numCache>
            </c:numRef>
          </c:cat>
          <c:val>
            <c:numRef>
              <c:f>'Vækstfunktion, kry kvie'!$AO$184:$AO$327</c:f>
              <c:numCache>
                <c:formatCode>#,##0.00</c:formatCode>
                <c:ptCount val="144"/>
                <c:pt idx="0">
                  <c:v>2.1467268768542112</c:v>
                </c:pt>
                <c:pt idx="1">
                  <c:v>2.1588334252193411</c:v>
                </c:pt>
                <c:pt idx="2">
                  <c:v>2.1701896359321005</c:v>
                </c:pt>
                <c:pt idx="3">
                  <c:v>2.1809821151998228</c:v>
                </c:pt>
                <c:pt idx="4">
                  <c:v>2.1912160954694322</c:v>
                </c:pt>
                <c:pt idx="5">
                  <c:v>2.2008967342992487</c:v>
                </c:pt>
                <c:pt idx="6">
                  <c:v>2.2100291167471733</c:v>
                </c:pt>
                <c:pt idx="7">
                  <c:v>2.2186182576875773</c:v>
                </c:pt>
                <c:pt idx="8">
                  <c:v>2.2265167886002288</c:v>
                </c:pt>
                <c:pt idx="9">
                  <c:v>2.2338863036483296</c:v>
                </c:pt>
                <c:pt idx="10">
                  <c:v>2.2407315844154319</c:v>
                </c:pt>
                <c:pt idx="11">
                  <c:v>2.2470573516480719</c:v>
                </c:pt>
                <c:pt idx="12">
                  <c:v>2.252868267231654</c:v>
                </c:pt>
                <c:pt idx="13">
                  <c:v>2.258168936108889</c:v>
                </c:pt>
                <c:pt idx="14">
                  <c:v>2.2628360467695354</c:v>
                </c:pt>
                <c:pt idx="15">
                  <c:v>2.2670061959185288</c:v>
                </c:pt>
                <c:pt idx="16">
                  <c:v>2.2706837961687683</c:v>
                </c:pt>
                <c:pt idx="17">
                  <c:v>2.273873210980808</c:v>
                </c:pt>
                <c:pt idx="18">
                  <c:v>2.2765787563056175</c:v>
                </c:pt>
                <c:pt idx="19">
                  <c:v>2.2788047021806883</c:v>
                </c:pt>
                <c:pt idx="20">
                  <c:v>2.2805552742813862</c:v>
                </c:pt>
                <c:pt idx="21">
                  <c:v>2.2817349002265694</c:v>
                </c:pt>
                <c:pt idx="22">
                  <c:v>2.2824515407912291</c:v>
                </c:pt>
                <c:pt idx="23">
                  <c:v>2.2827092413138521</c:v>
                </c:pt>
                <c:pt idx="24">
                  <c:v>2.2825119267843652</c:v>
                </c:pt>
                <c:pt idx="25">
                  <c:v>2.2818633982369421</c:v>
                </c:pt>
                <c:pt idx="26">
                  <c:v>2.2807673361439078</c:v>
                </c:pt>
                <c:pt idx="27">
                  <c:v>2.2792279788436258</c:v>
                </c:pt>
                <c:pt idx="28">
                  <c:v>2.2772521468404534</c:v>
                </c:pt>
                <c:pt idx="29">
                  <c:v>2.2748472129440365</c:v>
                </c:pt>
                <c:pt idx="30">
                  <c:v>2.2720204289455501</c:v>
                </c:pt>
                <c:pt idx="31">
                  <c:v>2.2687138834913045</c:v>
                </c:pt>
                <c:pt idx="32">
                  <c:v>2.2650026286061244</c:v>
                </c:pt>
                <c:pt idx="33">
                  <c:v>2.2608934708832278</c:v>
                </c:pt>
                <c:pt idx="34">
                  <c:v>2.2563931083737629</c:v>
                </c:pt>
                <c:pt idx="35">
                  <c:v>2.2515081330120439</c:v>
                </c:pt>
                <c:pt idx="36">
                  <c:v>5.6597277778004162</c:v>
                </c:pt>
                <c:pt idx="37">
                  <c:v>5.686386633992945</c:v>
                </c:pt>
                <c:pt idx="38">
                  <c:v>5.7127219756367023</c:v>
                </c:pt>
                <c:pt idx="39">
                  <c:v>5.7387382058790006</c:v>
                </c:pt>
                <c:pt idx="40">
                  <c:v>5.7644396562227431</c:v>
                </c:pt>
                <c:pt idx="41">
                  <c:v>5.7898305890940813</c:v>
                </c:pt>
                <c:pt idx="42">
                  <c:v>5.8149152003436031</c:v>
                </c:pt>
                <c:pt idx="43">
                  <c:v>5.8396976216829364</c:v>
                </c:pt>
                <c:pt idx="44">
                  <c:v>5.8641819230587924</c:v>
                </c:pt>
                <c:pt idx="45">
                  <c:v>5.8883391035806465</c:v>
                </c:pt>
                <c:pt idx="46">
                  <c:v>5.9122078488238898</c:v>
                </c:pt>
                <c:pt idx="47">
                  <c:v>5.9357919811956243</c:v>
                </c:pt>
                <c:pt idx="48">
                  <c:v>5.9590952715612229</c:v>
                </c:pt>
                <c:pt idx="49">
                  <c:v>5.9821214413015795</c:v>
                </c:pt>
                <c:pt idx="50">
                  <c:v>6.0048741643184744</c:v>
                </c:pt>
                <c:pt idx="51">
                  <c:v>6.0273570689889606</c:v>
                </c:pt>
                <c:pt idx="52">
                  <c:v>6.0495737400707608</c:v>
                </c:pt>
                <c:pt idx="53">
                  <c:v>6.0715277205594411</c:v>
                </c:pt>
                <c:pt idx="54">
                  <c:v>6.0932225134991516</c:v>
                </c:pt>
                <c:pt idx="55">
                  <c:v>6.1146615837479317</c:v>
                </c:pt>
                <c:pt idx="56">
                  <c:v>6.1358483596987927</c:v>
                </c:pt>
                <c:pt idx="57">
                  <c:v>6.1567862349580116</c:v>
                </c:pt>
                <c:pt idx="58">
                  <c:v>6.1774785699816563</c:v>
                </c:pt>
                <c:pt idx="59">
                  <c:v>6.1979286936713782</c:v>
                </c:pt>
                <c:pt idx="60">
                  <c:v>6.218139904930692</c:v>
                </c:pt>
                <c:pt idx="61">
                  <c:v>6.2381154741830409</c:v>
                </c:pt>
                <c:pt idx="62">
                  <c:v>6.2578586448520035</c:v>
                </c:pt>
                <c:pt idx="63">
                  <c:v>6.2773726348055261</c:v>
                </c:pt>
                <c:pt idx="64">
                  <c:v>6.2966606377644014</c:v>
                </c:pt>
                <c:pt idx="65">
                  <c:v>6.3157258246766546</c:v>
                </c:pt>
                <c:pt idx="66">
                  <c:v>6.3346115993140026</c:v>
                </c:pt>
                <c:pt idx="67">
                  <c:v>6.3537113523856066</c:v>
                </c:pt>
                <c:pt idx="68">
                  <c:v>6.3724854130768751</c:v>
                </c:pt>
                <c:pt idx="69">
                  <c:v>6.3909380209863196</c:v>
                </c:pt>
                <c:pt idx="70">
                  <c:v>6.4090733930322932</c:v>
                </c:pt>
                <c:pt idx="71">
                  <c:v>6.4229670144856668</c:v>
                </c:pt>
                <c:pt idx="72">
                  <c:v>6.42083266563007</c:v>
                </c:pt>
                <c:pt idx="73">
                  <c:v>6.4183868276321787</c:v>
                </c:pt>
                <c:pt idx="74">
                  <c:v>6.415634080361146</c:v>
                </c:pt>
                <c:pt idx="75">
                  <c:v>6.4125789780079003</c:v>
                </c:pt>
                <c:pt idx="76">
                  <c:v>6.4092260496451798</c:v>
                </c:pt>
                <c:pt idx="77">
                  <c:v>6.4055797997685078</c:v>
                </c:pt>
                <c:pt idx="78">
                  <c:v>6.4016447088187274</c:v>
                </c:pt>
                <c:pt idx="79">
                  <c:v>6.3974252336867758</c:v>
                </c:pt>
                <c:pt idx="80">
                  <c:v>6.3929258082014684</c:v>
                </c:pt>
                <c:pt idx="81">
                  <c:v>6.3881635428720136</c:v>
                </c:pt>
                <c:pt idx="82">
                  <c:v>6.3831304146708092</c:v>
                </c:pt>
                <c:pt idx="83">
                  <c:v>6.3720150623429559</c:v>
                </c:pt>
                <c:pt idx="84">
                  <c:v>6.3582471950554282</c:v>
                </c:pt>
                <c:pt idx="85">
                  <c:v>6.344267660757902</c:v>
                </c:pt>
                <c:pt idx="86">
                  <c:v>6.3300805395878577</c:v>
                </c:pt>
                <c:pt idx="87">
                  <c:v>6.3156898814014495</c:v>
                </c:pt>
                <c:pt idx="88">
                  <c:v>6.301099291201723</c:v>
                </c:pt>
                <c:pt idx="89">
                  <c:v>6.2863106865023681</c:v>
                </c:pt>
                <c:pt idx="90">
                  <c:v>6.2713420596021159</c:v>
                </c:pt>
                <c:pt idx="91">
                  <c:v>6.2561789619792005</c:v>
                </c:pt>
                <c:pt idx="92">
                  <c:v>6.2408228667857557</c:v>
                </c:pt>
                <c:pt idx="93">
                  <c:v>6.2252752254745918</c:v>
                </c:pt>
                <c:pt idx="94">
                  <c:v>6.2095374683400832</c:v>
                </c:pt>
                <c:pt idx="95">
                  <c:v>6.1936110050465967</c:v>
                </c:pt>
                <c:pt idx="96">
                  <c:v>6.1774972251442506</c:v>
                </c:pt>
                <c:pt idx="97">
                  <c:v>6.1612185321743809</c:v>
                </c:pt>
                <c:pt idx="98">
                  <c:v>6.1447560653581137</c:v>
                </c:pt>
                <c:pt idx="99">
                  <c:v>6.1281112060801535</c:v>
                </c:pt>
                <c:pt idx="100">
                  <c:v>6.1112853706253265</c:v>
                </c:pt>
                <c:pt idx="101">
                  <c:v>6.0942800163259108</c:v>
                </c:pt>
                <c:pt idx="102">
                  <c:v>6.0770966409749283</c:v>
                </c:pt>
                <c:pt idx="103">
                  <c:v>6.0597619344596376</c:v>
                </c:pt>
                <c:pt idx="104">
                  <c:v>6.0422530055133432</c:v>
                </c:pt>
                <c:pt idx="105">
                  <c:v>6.024571445954483</c:v>
                </c:pt>
                <c:pt idx="106">
                  <c:v>6.0067188861595895</c:v>
                </c:pt>
                <c:pt idx="107">
                  <c:v>5.9886969945253519</c:v>
                </c:pt>
                <c:pt idx="108">
                  <c:v>5.9705354876158498</c:v>
                </c:pt>
                <c:pt idx="109">
                  <c:v>5.9522086838843924</c:v>
                </c:pt>
                <c:pt idx="110">
                  <c:v>5.9337183401237166</c:v>
                </c:pt>
                <c:pt idx="111">
                  <c:v>5.9150662494015673</c:v>
                </c:pt>
                <c:pt idx="112">
                  <c:v>5.8962542405659173</c:v>
                </c:pt>
                <c:pt idx="113">
                  <c:v>5.8773146884827492</c:v>
                </c:pt>
                <c:pt idx="114">
                  <c:v>5.8582194757000083</c:v>
                </c:pt>
                <c:pt idx="115">
                  <c:v>5.8389705143004704</c:v>
                </c:pt>
                <c:pt idx="116">
                  <c:v>5.8195697505428017</c:v>
                </c:pt>
                <c:pt idx="117">
                  <c:v>5.800019164405656</c:v>
                </c:pt>
                <c:pt idx="118">
                  <c:v>5.7803534394141325</c:v>
                </c:pt>
                <c:pt idx="119">
                  <c:v>5.7605423590518079</c:v>
                </c:pt>
                <c:pt idx="120">
                  <c:v>5.7405879817885141</c:v>
                </c:pt>
                <c:pt idx="121">
                  <c:v>5.7204923983359262</c:v>
                </c:pt>
                <c:pt idx="122">
                  <c:v>5.7002917798037496</c:v>
                </c:pt>
                <c:pt idx="123">
                  <c:v>5.6799545774171847</c:v>
                </c:pt>
                <c:pt idx="124">
                  <c:v>5.6594829569707645</c:v>
                </c:pt>
                <c:pt idx="125">
                  <c:v>5.6388791151118278</c:v>
                </c:pt>
                <c:pt idx="126">
                  <c:v>5.6181805291275229</c:v>
                </c:pt>
                <c:pt idx="127">
                  <c:v>5.5973544927999184</c:v>
                </c:pt>
                <c:pt idx="128">
                  <c:v>5.5764032746571468</c:v>
                </c:pt>
                <c:pt idx="129">
                  <c:v>5.5553650906939627</c:v>
                </c:pt>
                <c:pt idx="130">
                  <c:v>5.5342065990825633</c:v>
                </c:pt>
                <c:pt idx="131">
                  <c:v>5.5129301380862179</c:v>
                </c:pt>
                <c:pt idx="132">
                  <c:v>5.4915380746411255</c:v>
                </c:pt>
                <c:pt idx="133">
                  <c:v>5.4700696434759157</c:v>
                </c:pt>
                <c:pt idx="134">
                  <c:v>5.4484906224155125</c:v>
                </c:pt>
                <c:pt idx="135">
                  <c:v>5.42680344524587</c:v>
                </c:pt>
                <c:pt idx="136">
                  <c:v>5.4050105732459572</c:v>
                </c:pt>
                <c:pt idx="137">
                  <c:v>5.3831520967346496</c:v>
                </c:pt>
                <c:pt idx="138">
                  <c:v>5.3611930707775786</c:v>
                </c:pt>
                <c:pt idx="139">
                  <c:v>5.3391360207858245</c:v>
                </c:pt>
                <c:pt idx="140">
                  <c:v>5.317021483859409</c:v>
                </c:pt>
                <c:pt idx="141">
                  <c:v>5.2948141606883921</c:v>
                </c:pt>
                <c:pt idx="142">
                  <c:v>5.2725166389919975</c:v>
                </c:pt>
                <c:pt idx="143">
                  <c:v>5.2501698344347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0C1-4F81-BA4E-847E02C34D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2862592"/>
        <c:axId val="769170576"/>
      </c:lineChart>
      <c:catAx>
        <c:axId val="9328625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 sz="1600"/>
                  <a:t>Alde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769170576"/>
        <c:crossesAt val="-4"/>
        <c:auto val="1"/>
        <c:lblAlgn val="ctr"/>
        <c:lblOffset val="100"/>
        <c:tickLblSkip val="10"/>
        <c:tickMarkSkip val="1"/>
        <c:noMultiLvlLbl val="0"/>
      </c:catAx>
      <c:valAx>
        <c:axId val="769170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 sz="1600"/>
                  <a:t>kr. pr.</a:t>
                </a:r>
                <a:r>
                  <a:rPr lang="da-DK" sz="1600" baseline="0"/>
                  <a:t> foderdag</a:t>
                </a:r>
                <a:endParaRPr lang="da-DK" sz="16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932862592"/>
        <c:crossesAt val="1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 sz="2000" b="0" i="0" u="none" strike="noStrike" baseline="0">
                <a:effectLst/>
              </a:rPr>
              <a:t>Dækningsbidrag minus arbejdsomkostninger, k</a:t>
            </a:r>
            <a:r>
              <a:rPr lang="da-DK" sz="2000"/>
              <a:t>r. pr. anvendt m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6.1594245030048636E-2"/>
          <c:y val="0.21492873874636639"/>
          <c:w val="0.90904303871463998"/>
          <c:h val="0.6413498715886321"/>
        </c:manualLayout>
      </c:layout>
      <c:lineChart>
        <c:grouping val="standard"/>
        <c:varyColors val="0"/>
        <c:ser>
          <c:idx val="3"/>
          <c:order val="0"/>
          <c:tx>
            <c:v>Holstein tyr</c:v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184:$B$327</c:f>
              <c:numCache>
                <c:formatCode>0.0</c:formatCode>
                <c:ptCount val="144"/>
                <c:pt idx="0">
                  <c:v>7.3</c:v>
                </c:pt>
                <c:pt idx="1">
                  <c:v>7.3</c:v>
                </c:pt>
                <c:pt idx="2">
                  <c:v>7.3</c:v>
                </c:pt>
                <c:pt idx="3">
                  <c:v>7.4</c:v>
                </c:pt>
                <c:pt idx="4">
                  <c:v>7.4</c:v>
                </c:pt>
                <c:pt idx="5">
                  <c:v>7.4</c:v>
                </c:pt>
                <c:pt idx="6">
                  <c:v>7.5</c:v>
                </c:pt>
                <c:pt idx="7">
                  <c:v>7.5</c:v>
                </c:pt>
                <c:pt idx="8">
                  <c:v>7.5</c:v>
                </c:pt>
                <c:pt idx="9">
                  <c:v>7.6</c:v>
                </c:pt>
                <c:pt idx="10">
                  <c:v>7.6</c:v>
                </c:pt>
                <c:pt idx="11">
                  <c:v>7.6</c:v>
                </c:pt>
                <c:pt idx="12">
                  <c:v>7.7</c:v>
                </c:pt>
                <c:pt idx="13">
                  <c:v>7.7</c:v>
                </c:pt>
                <c:pt idx="14">
                  <c:v>7.7</c:v>
                </c:pt>
                <c:pt idx="15">
                  <c:v>7.8</c:v>
                </c:pt>
                <c:pt idx="16">
                  <c:v>7.8</c:v>
                </c:pt>
                <c:pt idx="17">
                  <c:v>7.8</c:v>
                </c:pt>
                <c:pt idx="18">
                  <c:v>7.9</c:v>
                </c:pt>
                <c:pt idx="19">
                  <c:v>7.9</c:v>
                </c:pt>
                <c:pt idx="20">
                  <c:v>7.9</c:v>
                </c:pt>
                <c:pt idx="21">
                  <c:v>8</c:v>
                </c:pt>
                <c:pt idx="22">
                  <c:v>8</c:v>
                </c:pt>
                <c:pt idx="23">
                  <c:v>8</c:v>
                </c:pt>
                <c:pt idx="24">
                  <c:v>8.1</c:v>
                </c:pt>
                <c:pt idx="25">
                  <c:v>8.1</c:v>
                </c:pt>
                <c:pt idx="26">
                  <c:v>8.1</c:v>
                </c:pt>
                <c:pt idx="27">
                  <c:v>8.1999999999999993</c:v>
                </c:pt>
                <c:pt idx="28">
                  <c:v>8.1999999999999993</c:v>
                </c:pt>
                <c:pt idx="29">
                  <c:v>8.1999999999999993</c:v>
                </c:pt>
                <c:pt idx="30">
                  <c:v>8.3000000000000007</c:v>
                </c:pt>
                <c:pt idx="31">
                  <c:v>8.3000000000000007</c:v>
                </c:pt>
                <c:pt idx="32">
                  <c:v>8.3000000000000007</c:v>
                </c:pt>
                <c:pt idx="33">
                  <c:v>8.4</c:v>
                </c:pt>
                <c:pt idx="34">
                  <c:v>8.4</c:v>
                </c:pt>
                <c:pt idx="35">
                  <c:v>8.4</c:v>
                </c:pt>
                <c:pt idx="36">
                  <c:v>8.5</c:v>
                </c:pt>
                <c:pt idx="37">
                  <c:v>8.5</c:v>
                </c:pt>
                <c:pt idx="38">
                  <c:v>8.5</c:v>
                </c:pt>
                <c:pt idx="39">
                  <c:v>8.6</c:v>
                </c:pt>
                <c:pt idx="40">
                  <c:v>8.6</c:v>
                </c:pt>
                <c:pt idx="41">
                  <c:v>8.6</c:v>
                </c:pt>
                <c:pt idx="42">
                  <c:v>8.6999999999999993</c:v>
                </c:pt>
                <c:pt idx="43">
                  <c:v>8.6999999999999993</c:v>
                </c:pt>
                <c:pt idx="44">
                  <c:v>8.6999999999999993</c:v>
                </c:pt>
                <c:pt idx="45">
                  <c:v>8.8000000000000007</c:v>
                </c:pt>
                <c:pt idx="46">
                  <c:v>8.8000000000000007</c:v>
                </c:pt>
                <c:pt idx="47">
                  <c:v>8.8000000000000007</c:v>
                </c:pt>
                <c:pt idx="48">
                  <c:v>8.8000000000000007</c:v>
                </c:pt>
                <c:pt idx="49">
                  <c:v>8.9</c:v>
                </c:pt>
                <c:pt idx="50">
                  <c:v>8.9</c:v>
                </c:pt>
                <c:pt idx="51">
                  <c:v>8.9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.1</c:v>
                </c:pt>
                <c:pt idx="56">
                  <c:v>9.1</c:v>
                </c:pt>
                <c:pt idx="57">
                  <c:v>9.1</c:v>
                </c:pt>
                <c:pt idx="58">
                  <c:v>9.1999999999999993</c:v>
                </c:pt>
                <c:pt idx="59">
                  <c:v>9.1999999999999993</c:v>
                </c:pt>
                <c:pt idx="60">
                  <c:v>9.1999999999999993</c:v>
                </c:pt>
                <c:pt idx="61">
                  <c:v>9.3000000000000007</c:v>
                </c:pt>
                <c:pt idx="62">
                  <c:v>9.3000000000000007</c:v>
                </c:pt>
                <c:pt idx="63">
                  <c:v>9.3000000000000007</c:v>
                </c:pt>
                <c:pt idx="64">
                  <c:v>9.4</c:v>
                </c:pt>
                <c:pt idx="65">
                  <c:v>9.4</c:v>
                </c:pt>
                <c:pt idx="66">
                  <c:v>9.4</c:v>
                </c:pt>
                <c:pt idx="67">
                  <c:v>9.5</c:v>
                </c:pt>
                <c:pt idx="68">
                  <c:v>9.5</c:v>
                </c:pt>
                <c:pt idx="69">
                  <c:v>9.5</c:v>
                </c:pt>
                <c:pt idx="70">
                  <c:v>9.6</c:v>
                </c:pt>
                <c:pt idx="71">
                  <c:v>9.6</c:v>
                </c:pt>
                <c:pt idx="72">
                  <c:v>9.6</c:v>
                </c:pt>
                <c:pt idx="73">
                  <c:v>9.6999999999999993</c:v>
                </c:pt>
                <c:pt idx="74">
                  <c:v>9.6999999999999993</c:v>
                </c:pt>
                <c:pt idx="75">
                  <c:v>9.6999999999999993</c:v>
                </c:pt>
                <c:pt idx="76">
                  <c:v>9.8000000000000007</c:v>
                </c:pt>
                <c:pt idx="77">
                  <c:v>9.8000000000000007</c:v>
                </c:pt>
                <c:pt idx="78">
                  <c:v>9.8000000000000007</c:v>
                </c:pt>
                <c:pt idx="79">
                  <c:v>9.9</c:v>
                </c:pt>
                <c:pt idx="80">
                  <c:v>9.9</c:v>
                </c:pt>
                <c:pt idx="81">
                  <c:v>9.9</c:v>
                </c:pt>
                <c:pt idx="82">
                  <c:v>10</c:v>
                </c:pt>
                <c:pt idx="83">
                  <c:v>10</c:v>
                </c:pt>
                <c:pt idx="84">
                  <c:v>10</c:v>
                </c:pt>
                <c:pt idx="85">
                  <c:v>10.1</c:v>
                </c:pt>
                <c:pt idx="86">
                  <c:v>10.1</c:v>
                </c:pt>
                <c:pt idx="87">
                  <c:v>10.1</c:v>
                </c:pt>
                <c:pt idx="88">
                  <c:v>10.199999999999999</c:v>
                </c:pt>
                <c:pt idx="89">
                  <c:v>10.199999999999999</c:v>
                </c:pt>
                <c:pt idx="90">
                  <c:v>10.199999999999999</c:v>
                </c:pt>
                <c:pt idx="91">
                  <c:v>10.3</c:v>
                </c:pt>
                <c:pt idx="92">
                  <c:v>10.3</c:v>
                </c:pt>
                <c:pt idx="93">
                  <c:v>10.3</c:v>
                </c:pt>
                <c:pt idx="94">
                  <c:v>10.4</c:v>
                </c:pt>
                <c:pt idx="95">
                  <c:v>10.4</c:v>
                </c:pt>
                <c:pt idx="96">
                  <c:v>10.4</c:v>
                </c:pt>
                <c:pt idx="97">
                  <c:v>10.5</c:v>
                </c:pt>
                <c:pt idx="98">
                  <c:v>10.5</c:v>
                </c:pt>
                <c:pt idx="99">
                  <c:v>10.5</c:v>
                </c:pt>
                <c:pt idx="100">
                  <c:v>10.6</c:v>
                </c:pt>
                <c:pt idx="101">
                  <c:v>10.6</c:v>
                </c:pt>
                <c:pt idx="102">
                  <c:v>10.6</c:v>
                </c:pt>
                <c:pt idx="103">
                  <c:v>10.7</c:v>
                </c:pt>
                <c:pt idx="104">
                  <c:v>10.7</c:v>
                </c:pt>
                <c:pt idx="105">
                  <c:v>10.7</c:v>
                </c:pt>
                <c:pt idx="106">
                  <c:v>10.8</c:v>
                </c:pt>
                <c:pt idx="107">
                  <c:v>10.8</c:v>
                </c:pt>
                <c:pt idx="108">
                  <c:v>10.8</c:v>
                </c:pt>
                <c:pt idx="109">
                  <c:v>10.9</c:v>
                </c:pt>
                <c:pt idx="110">
                  <c:v>10.9</c:v>
                </c:pt>
                <c:pt idx="111">
                  <c:v>10.9</c:v>
                </c:pt>
                <c:pt idx="112">
                  <c:v>11</c:v>
                </c:pt>
                <c:pt idx="113">
                  <c:v>11</c:v>
                </c:pt>
                <c:pt idx="114">
                  <c:v>11</c:v>
                </c:pt>
                <c:pt idx="115">
                  <c:v>11.1</c:v>
                </c:pt>
                <c:pt idx="116">
                  <c:v>11.1</c:v>
                </c:pt>
                <c:pt idx="117">
                  <c:v>11.1</c:v>
                </c:pt>
                <c:pt idx="118">
                  <c:v>11.2</c:v>
                </c:pt>
                <c:pt idx="119">
                  <c:v>11.2</c:v>
                </c:pt>
                <c:pt idx="120">
                  <c:v>11.2</c:v>
                </c:pt>
                <c:pt idx="121">
                  <c:v>11.3</c:v>
                </c:pt>
                <c:pt idx="122">
                  <c:v>11.3</c:v>
                </c:pt>
                <c:pt idx="123">
                  <c:v>11.3</c:v>
                </c:pt>
                <c:pt idx="124">
                  <c:v>11.3</c:v>
                </c:pt>
                <c:pt idx="125">
                  <c:v>11.4</c:v>
                </c:pt>
                <c:pt idx="126">
                  <c:v>11.4</c:v>
                </c:pt>
                <c:pt idx="127">
                  <c:v>11.4</c:v>
                </c:pt>
                <c:pt idx="128">
                  <c:v>11.5</c:v>
                </c:pt>
                <c:pt idx="129">
                  <c:v>11.5</c:v>
                </c:pt>
                <c:pt idx="130">
                  <c:v>11.5</c:v>
                </c:pt>
                <c:pt idx="131">
                  <c:v>11.6</c:v>
                </c:pt>
                <c:pt idx="132">
                  <c:v>11.6</c:v>
                </c:pt>
                <c:pt idx="133">
                  <c:v>11.6</c:v>
                </c:pt>
                <c:pt idx="134">
                  <c:v>11.7</c:v>
                </c:pt>
                <c:pt idx="135">
                  <c:v>11.7</c:v>
                </c:pt>
                <c:pt idx="136">
                  <c:v>11.7</c:v>
                </c:pt>
                <c:pt idx="137">
                  <c:v>11.8</c:v>
                </c:pt>
                <c:pt idx="138">
                  <c:v>11.8</c:v>
                </c:pt>
                <c:pt idx="139">
                  <c:v>11.8</c:v>
                </c:pt>
                <c:pt idx="140">
                  <c:v>11.9</c:v>
                </c:pt>
                <c:pt idx="141">
                  <c:v>11.9</c:v>
                </c:pt>
                <c:pt idx="142">
                  <c:v>11.9</c:v>
                </c:pt>
                <c:pt idx="143">
                  <c:v>12</c:v>
                </c:pt>
              </c:numCache>
            </c:numRef>
          </c:cat>
          <c:val>
            <c:numRef>
              <c:f>'Vækstfunktion, hol'!$AP$184:$AP$327</c:f>
              <c:numCache>
                <c:formatCode>#,##0.00</c:formatCode>
                <c:ptCount val="144"/>
                <c:pt idx="0">
                  <c:v>-14.56554691376334</c:v>
                </c:pt>
                <c:pt idx="1">
                  <c:v>-12.721116201700656</c:v>
                </c:pt>
                <c:pt idx="2">
                  <c:v>-10.939449337770034</c:v>
                </c:pt>
                <c:pt idx="3">
                  <c:v>-9.2197159856134601</c:v>
                </c:pt>
                <c:pt idx="4">
                  <c:v>-7.5611203383044669</c:v>
                </c:pt>
                <c:pt idx="5">
                  <c:v>-5.9628995694375355</c:v>
                </c:pt>
                <c:pt idx="6">
                  <c:v>-4.4346337243116078</c:v>
                </c:pt>
                <c:pt idx="7">
                  <c:v>-2.9651212324359668</c:v>
                </c:pt>
                <c:pt idx="8">
                  <c:v>-1.5536971710581364</c:v>
                </c:pt>
                <c:pt idx="9">
                  <c:v>-0.19972389644478142</c:v>
                </c:pt>
                <c:pt idx="10">
                  <c:v>1.0974101429176957</c:v>
                </c:pt>
                <c:pt idx="11">
                  <c:v>2.3284409006479967</c:v>
                </c:pt>
                <c:pt idx="12">
                  <c:v>3.503939857808088</c:v>
                </c:pt>
                <c:pt idx="13">
                  <c:v>4.6244404164619421</c:v>
                </c:pt>
                <c:pt idx="14">
                  <c:v>5.6904542933086564</c:v>
                </c:pt>
                <c:pt idx="15">
                  <c:v>6.7024724392909345</c:v>
                </c:pt>
                <c:pt idx="16">
                  <c:v>7.6609659161684078</c:v>
                </c:pt>
                <c:pt idx="17">
                  <c:v>8.5569266262718884</c:v>
                </c:pt>
                <c:pt idx="18">
                  <c:v>9.4003757564849213</c:v>
                </c:pt>
                <c:pt idx="19">
                  <c:v>10.191724150448485</c:v>
                </c:pt>
                <c:pt idx="20">
                  <c:v>10.93136605017904</c:v>
                </c:pt>
                <c:pt idx="21">
                  <c:v>11.619679783655464</c:v>
                </c:pt>
                <c:pt idx="22">
                  <c:v>12.257028421815404</c:v>
                </c:pt>
                <c:pt idx="23">
                  <c:v>12.834539024555299</c:v>
                </c:pt>
                <c:pt idx="24">
                  <c:v>13.648344010388623</c:v>
                </c:pt>
                <c:pt idx="25">
                  <c:v>14.501054534812607</c:v>
                </c:pt>
                <c:pt idx="26">
                  <c:v>15.299341070366275</c:v>
                </c:pt>
                <c:pt idx="27">
                  <c:v>16.044120686014978</c:v>
                </c:pt>
                <c:pt idx="28">
                  <c:v>16.727158005053983</c:v>
                </c:pt>
                <c:pt idx="29">
                  <c:v>17.358545002257166</c:v>
                </c:pt>
                <c:pt idx="30">
                  <c:v>17.939135706807569</c:v>
                </c:pt>
                <c:pt idx="31">
                  <c:v>18.469766018141893</c:v>
                </c:pt>
                <c:pt idx="32">
                  <c:v>18.951254362194572</c:v>
                </c:pt>
                <c:pt idx="33">
                  <c:v>19.384402319263607</c:v>
                </c:pt>
                <c:pt idx="34">
                  <c:v>19.760870068148211</c:v>
                </c:pt>
                <c:pt idx="35">
                  <c:v>20.090616570099321</c:v>
                </c:pt>
                <c:pt idx="36">
                  <c:v>20.374392887400084</c:v>
                </c:pt>
                <c:pt idx="37">
                  <c:v>20.612935586045591</c:v>
                </c:pt>
                <c:pt idx="38">
                  <c:v>20.806967237959913</c:v>
                </c:pt>
                <c:pt idx="39">
                  <c:v>20.957196902239964</c:v>
                </c:pt>
                <c:pt idx="40">
                  <c:v>534.82917266690413</c:v>
                </c:pt>
                <c:pt idx="41">
                  <c:v>537.88632874643463</c:v>
                </c:pt>
                <c:pt idx="42">
                  <c:v>540.90301460767171</c:v>
                </c:pt>
                <c:pt idx="43">
                  <c:v>543.8797607263715</c:v>
                </c:pt>
                <c:pt idx="44">
                  <c:v>546.81708960585013</c:v>
                </c:pt>
                <c:pt idx="45">
                  <c:v>549.71551615476062</c:v>
                </c:pt>
                <c:pt idx="46">
                  <c:v>552.57554805031475</c:v>
                </c:pt>
                <c:pt idx="47">
                  <c:v>555.39768608757572</c:v>
                </c:pt>
                <c:pt idx="48">
                  <c:v>558.18242451541983</c:v>
                </c:pt>
                <c:pt idx="49">
                  <c:v>560.92075937582558</c:v>
                </c:pt>
                <c:pt idx="50">
                  <c:v>563.62269386189701</c:v>
                </c:pt>
                <c:pt idx="51">
                  <c:v>566.28870196765183</c:v>
                </c:pt>
                <c:pt idx="52">
                  <c:v>568.91925242452123</c:v>
                </c:pt>
                <c:pt idx="53">
                  <c:v>571.51480897689044</c:v>
                </c:pt>
                <c:pt idx="54">
                  <c:v>574.07583064741652</c:v>
                </c:pt>
                <c:pt idx="55">
                  <c:v>576.60277199259463</c:v>
                </c:pt>
                <c:pt idx="56">
                  <c:v>579.0960833489363</c:v>
                </c:pt>
                <c:pt idx="57">
                  <c:v>581.55621107018567</c:v>
                </c:pt>
                <c:pt idx="58">
                  <c:v>583.98359775591302</c:v>
                </c:pt>
                <c:pt idx="59">
                  <c:v>586.37868247185645</c:v>
                </c:pt>
                <c:pt idx="60">
                  <c:v>588.7318888186885</c:v>
                </c:pt>
                <c:pt idx="61">
                  <c:v>591.05367267357769</c:v>
                </c:pt>
                <c:pt idx="62">
                  <c:v>593.34446171201034</c:v>
                </c:pt>
                <c:pt idx="63">
                  <c:v>595.60468092791052</c:v>
                </c:pt>
                <c:pt idx="64">
                  <c:v>597.83475281608423</c:v>
                </c:pt>
                <c:pt idx="65">
                  <c:v>600.03509754824654</c:v>
                </c:pt>
                <c:pt idx="66">
                  <c:v>602.20613314291734</c:v>
                </c:pt>
                <c:pt idx="67">
                  <c:v>604.34827562937824</c:v>
                </c:pt>
                <c:pt idx="68">
                  <c:v>605.92293496902141</c:v>
                </c:pt>
                <c:pt idx="69">
                  <c:v>605.31968562548309</c:v>
                </c:pt>
                <c:pt idx="70">
                  <c:v>604.72487970536508</c:v>
                </c:pt>
                <c:pt idx="71">
                  <c:v>604.09967875615553</c:v>
                </c:pt>
                <c:pt idx="72">
                  <c:v>603.44455190049155</c:v>
                </c:pt>
                <c:pt idx="73">
                  <c:v>602.75996991666216</c:v>
                </c:pt>
                <c:pt idx="74">
                  <c:v>602.04640521078909</c:v>
                </c:pt>
                <c:pt idx="75">
                  <c:v>601.3043317891777</c:v>
                </c:pt>
                <c:pt idx="76">
                  <c:v>600.53422523082463</c:v>
                </c:pt>
                <c:pt idx="77">
                  <c:v>599.7365626601412</c:v>
                </c:pt>
                <c:pt idx="78">
                  <c:v>598.91182271985838</c:v>
                </c:pt>
                <c:pt idx="79">
                  <c:v>598.06048554415725</c:v>
                </c:pt>
                <c:pt idx="80">
                  <c:v>597.1830327320572</c:v>
                </c:pt>
                <c:pt idx="81">
                  <c:v>596.27994732101718</c:v>
                </c:pt>
                <c:pt idx="82">
                  <c:v>595.35171376083144</c:v>
                </c:pt>
                <c:pt idx="83">
                  <c:v>594.39881788777757</c:v>
                </c:pt>
                <c:pt idx="84">
                  <c:v>593.42174689907688</c:v>
                </c:pt>
                <c:pt idx="85">
                  <c:v>592.21467131113559</c:v>
                </c:pt>
                <c:pt idx="86">
                  <c:v>590.28552443382762</c:v>
                </c:pt>
                <c:pt idx="87">
                  <c:v>588.33968233039559</c:v>
                </c:pt>
                <c:pt idx="88">
                  <c:v>586.37726799375378</c:v>
                </c:pt>
                <c:pt idx="89">
                  <c:v>584.39840771886622</c:v>
                </c:pt>
                <c:pt idx="90">
                  <c:v>582.40323103881099</c:v>
                </c:pt>
                <c:pt idx="91">
                  <c:v>580.39187066259979</c:v>
                </c:pt>
                <c:pt idx="92">
                  <c:v>578.36446241480917</c:v>
                </c:pt>
                <c:pt idx="93">
                  <c:v>576.32114517682101</c:v>
                </c:pt>
                <c:pt idx="94">
                  <c:v>574.26206082974852</c:v>
                </c:pt>
                <c:pt idx="95">
                  <c:v>572.18735419888355</c:v>
                </c:pt>
                <c:pt idx="96">
                  <c:v>570.09717299968247</c:v>
                </c:pt>
                <c:pt idx="97">
                  <c:v>567.99166778521692</c:v>
                </c:pt>
                <c:pt idx="98">
                  <c:v>565.87099189502442</c:v>
                </c:pt>
                <c:pt idx="99">
                  <c:v>563.73530140532284</c:v>
                </c:pt>
                <c:pt idx="100">
                  <c:v>561.58475508056063</c:v>
                </c:pt>
                <c:pt idx="101">
                  <c:v>559.41951432622864</c:v>
                </c:pt>
                <c:pt idx="102">
                  <c:v>557.23974314290808</c:v>
                </c:pt>
                <c:pt idx="103">
                  <c:v>555.04560808151621</c:v>
                </c:pt>
                <c:pt idx="104">
                  <c:v>552.84866045782269</c:v>
                </c:pt>
                <c:pt idx="105">
                  <c:v>550.63763176548923</c:v>
                </c:pt>
                <c:pt idx="106">
                  <c:v>548.41269530022134</c:v>
                </c:pt>
                <c:pt idx="107">
                  <c:v>546.17402675214817</c:v>
                </c:pt>
                <c:pt idx="108">
                  <c:v>543.92180416619385</c:v>
                </c:pt>
                <c:pt idx="109">
                  <c:v>541.65620790343837</c:v>
                </c:pt>
                <c:pt idx="110">
                  <c:v>539.37742060343089</c:v>
                </c:pt>
                <c:pt idx="111">
                  <c:v>537.08562714742527</c:v>
                </c:pt>
                <c:pt idx="112">
                  <c:v>534.78101462250186</c:v>
                </c:pt>
                <c:pt idx="113">
                  <c:v>532.46377228659355</c:v>
                </c:pt>
                <c:pt idx="114">
                  <c:v>530.14533090942984</c:v>
                </c:pt>
                <c:pt idx="115">
                  <c:v>527.81457814132455</c:v>
                </c:pt>
                <c:pt idx="116">
                  <c:v>525.47170904625034</c:v>
                </c:pt>
                <c:pt idx="117">
                  <c:v>523.11692073607003</c:v>
                </c:pt>
                <c:pt idx="118">
                  <c:v>520.75041233930483</c:v>
                </c:pt>
                <c:pt idx="119">
                  <c:v>518.37238497062151</c:v>
                </c:pt>
                <c:pt idx="120">
                  <c:v>515.98304170102131</c:v>
                </c:pt>
                <c:pt idx="121">
                  <c:v>513.58258752871461</c:v>
                </c:pt>
                <c:pt idx="122">
                  <c:v>511.18227977662514</c:v>
                </c:pt>
                <c:pt idx="123">
                  <c:v>508.77120479998803</c:v>
                </c:pt>
                <c:pt idx="124">
                  <c:v>506.349572793645</c:v>
                </c:pt>
                <c:pt idx="125">
                  <c:v>503.91759577667699</c:v>
                </c:pt>
                <c:pt idx="126">
                  <c:v>501.47548756628919</c:v>
                </c:pt>
                <c:pt idx="127">
                  <c:v>499.02346375220418</c:v>
                </c:pt>
                <c:pt idx="128">
                  <c:v>496.56174167169809</c:v>
                </c:pt>
                <c:pt idx="129">
                  <c:v>494.10138125628617</c:v>
                </c:pt>
                <c:pt idx="130">
                  <c:v>491.63168641606262</c:v>
                </c:pt>
                <c:pt idx="131">
                  <c:v>489.15287923121628</c:v>
                </c:pt>
                <c:pt idx="132">
                  <c:v>486.66518344061677</c:v>
                </c:pt>
                <c:pt idx="133">
                  <c:v>484.16882441924719</c:v>
                </c:pt>
                <c:pt idx="134">
                  <c:v>481.66402915615834</c:v>
                </c:pt>
                <c:pt idx="135">
                  <c:v>479.16165917694372</c:v>
                </c:pt>
                <c:pt idx="136">
                  <c:v>476.65123288386491</c:v>
                </c:pt>
                <c:pt idx="137">
                  <c:v>474.13298166828235</c:v>
                </c:pt>
                <c:pt idx="138">
                  <c:v>471.60713845688525</c:v>
                </c:pt>
                <c:pt idx="139">
                  <c:v>469.07393769174826</c:v>
                </c:pt>
                <c:pt idx="140">
                  <c:v>466.53361531076428</c:v>
                </c:pt>
                <c:pt idx="141">
                  <c:v>463.9968124612314</c:v>
                </c:pt>
                <c:pt idx="142">
                  <c:v>461.45328295183026</c:v>
                </c:pt>
                <c:pt idx="143">
                  <c:v>458.90326681986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34-475E-93E5-AA825A26A8E9}"/>
            </c:ext>
          </c:extLst>
        </c:ser>
        <c:ser>
          <c:idx val="0"/>
          <c:order val="1"/>
          <c:tx>
            <c:v>Krydsningsty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184:$B$327</c:f>
              <c:numCache>
                <c:formatCode>0.0</c:formatCode>
                <c:ptCount val="144"/>
                <c:pt idx="0">
                  <c:v>7.3</c:v>
                </c:pt>
                <c:pt idx="1">
                  <c:v>7.3</c:v>
                </c:pt>
                <c:pt idx="2">
                  <c:v>7.3</c:v>
                </c:pt>
                <c:pt idx="3">
                  <c:v>7.4</c:v>
                </c:pt>
                <c:pt idx="4">
                  <c:v>7.4</c:v>
                </c:pt>
                <c:pt idx="5">
                  <c:v>7.4</c:v>
                </c:pt>
                <c:pt idx="6">
                  <c:v>7.5</c:v>
                </c:pt>
                <c:pt idx="7">
                  <c:v>7.5</c:v>
                </c:pt>
                <c:pt idx="8">
                  <c:v>7.5</c:v>
                </c:pt>
                <c:pt idx="9">
                  <c:v>7.6</c:v>
                </c:pt>
                <c:pt idx="10">
                  <c:v>7.6</c:v>
                </c:pt>
                <c:pt idx="11">
                  <c:v>7.6</c:v>
                </c:pt>
                <c:pt idx="12">
                  <c:v>7.7</c:v>
                </c:pt>
                <c:pt idx="13">
                  <c:v>7.7</c:v>
                </c:pt>
                <c:pt idx="14">
                  <c:v>7.7</c:v>
                </c:pt>
                <c:pt idx="15">
                  <c:v>7.8</c:v>
                </c:pt>
                <c:pt idx="16">
                  <c:v>7.8</c:v>
                </c:pt>
                <c:pt idx="17">
                  <c:v>7.8</c:v>
                </c:pt>
                <c:pt idx="18">
                  <c:v>7.9</c:v>
                </c:pt>
                <c:pt idx="19">
                  <c:v>7.9</c:v>
                </c:pt>
                <c:pt idx="20">
                  <c:v>7.9</c:v>
                </c:pt>
                <c:pt idx="21">
                  <c:v>8</c:v>
                </c:pt>
                <c:pt idx="22">
                  <c:v>8</c:v>
                </c:pt>
                <c:pt idx="23">
                  <c:v>8</c:v>
                </c:pt>
                <c:pt idx="24">
                  <c:v>8.1</c:v>
                </c:pt>
                <c:pt idx="25">
                  <c:v>8.1</c:v>
                </c:pt>
                <c:pt idx="26">
                  <c:v>8.1</c:v>
                </c:pt>
                <c:pt idx="27">
                  <c:v>8.1999999999999993</c:v>
                </c:pt>
                <c:pt idx="28">
                  <c:v>8.1999999999999993</c:v>
                </c:pt>
                <c:pt idx="29">
                  <c:v>8.1999999999999993</c:v>
                </c:pt>
                <c:pt idx="30">
                  <c:v>8.3000000000000007</c:v>
                </c:pt>
                <c:pt idx="31">
                  <c:v>8.3000000000000007</c:v>
                </c:pt>
                <c:pt idx="32">
                  <c:v>8.3000000000000007</c:v>
                </c:pt>
                <c:pt idx="33">
                  <c:v>8.4</c:v>
                </c:pt>
                <c:pt idx="34">
                  <c:v>8.4</c:v>
                </c:pt>
                <c:pt idx="35">
                  <c:v>8.4</c:v>
                </c:pt>
                <c:pt idx="36">
                  <c:v>8.5</c:v>
                </c:pt>
                <c:pt idx="37">
                  <c:v>8.5</c:v>
                </c:pt>
                <c:pt idx="38">
                  <c:v>8.5</c:v>
                </c:pt>
                <c:pt idx="39">
                  <c:v>8.6</c:v>
                </c:pt>
                <c:pt idx="40">
                  <c:v>8.6</c:v>
                </c:pt>
                <c:pt idx="41">
                  <c:v>8.6</c:v>
                </c:pt>
                <c:pt idx="42">
                  <c:v>8.6999999999999993</c:v>
                </c:pt>
                <c:pt idx="43">
                  <c:v>8.6999999999999993</c:v>
                </c:pt>
                <c:pt idx="44">
                  <c:v>8.6999999999999993</c:v>
                </c:pt>
                <c:pt idx="45">
                  <c:v>8.8000000000000007</c:v>
                </c:pt>
                <c:pt idx="46">
                  <c:v>8.8000000000000007</c:v>
                </c:pt>
                <c:pt idx="47">
                  <c:v>8.8000000000000007</c:v>
                </c:pt>
                <c:pt idx="48">
                  <c:v>8.8000000000000007</c:v>
                </c:pt>
                <c:pt idx="49">
                  <c:v>8.9</c:v>
                </c:pt>
                <c:pt idx="50">
                  <c:v>8.9</c:v>
                </c:pt>
                <c:pt idx="51">
                  <c:v>8.9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.1</c:v>
                </c:pt>
                <c:pt idx="56">
                  <c:v>9.1</c:v>
                </c:pt>
                <c:pt idx="57">
                  <c:v>9.1</c:v>
                </c:pt>
                <c:pt idx="58">
                  <c:v>9.1999999999999993</c:v>
                </c:pt>
                <c:pt idx="59">
                  <c:v>9.1999999999999993</c:v>
                </c:pt>
                <c:pt idx="60">
                  <c:v>9.1999999999999993</c:v>
                </c:pt>
                <c:pt idx="61">
                  <c:v>9.3000000000000007</c:v>
                </c:pt>
                <c:pt idx="62">
                  <c:v>9.3000000000000007</c:v>
                </c:pt>
                <c:pt idx="63">
                  <c:v>9.3000000000000007</c:v>
                </c:pt>
                <c:pt idx="64">
                  <c:v>9.4</c:v>
                </c:pt>
                <c:pt idx="65">
                  <c:v>9.4</c:v>
                </c:pt>
                <c:pt idx="66">
                  <c:v>9.4</c:v>
                </c:pt>
                <c:pt idx="67">
                  <c:v>9.5</c:v>
                </c:pt>
                <c:pt idx="68">
                  <c:v>9.5</c:v>
                </c:pt>
                <c:pt idx="69">
                  <c:v>9.5</c:v>
                </c:pt>
                <c:pt idx="70">
                  <c:v>9.6</c:v>
                </c:pt>
                <c:pt idx="71">
                  <c:v>9.6</c:v>
                </c:pt>
                <c:pt idx="72">
                  <c:v>9.6</c:v>
                </c:pt>
                <c:pt idx="73">
                  <c:v>9.6999999999999993</c:v>
                </c:pt>
                <c:pt idx="74">
                  <c:v>9.6999999999999993</c:v>
                </c:pt>
                <c:pt idx="75">
                  <c:v>9.6999999999999993</c:v>
                </c:pt>
                <c:pt idx="76">
                  <c:v>9.8000000000000007</c:v>
                </c:pt>
                <c:pt idx="77">
                  <c:v>9.8000000000000007</c:v>
                </c:pt>
                <c:pt idx="78">
                  <c:v>9.8000000000000007</c:v>
                </c:pt>
                <c:pt idx="79">
                  <c:v>9.9</c:v>
                </c:pt>
                <c:pt idx="80">
                  <c:v>9.9</c:v>
                </c:pt>
                <c:pt idx="81">
                  <c:v>9.9</c:v>
                </c:pt>
                <c:pt idx="82">
                  <c:v>10</c:v>
                </c:pt>
                <c:pt idx="83">
                  <c:v>10</c:v>
                </c:pt>
                <c:pt idx="84">
                  <c:v>10</c:v>
                </c:pt>
                <c:pt idx="85">
                  <c:v>10.1</c:v>
                </c:pt>
                <c:pt idx="86">
                  <c:v>10.1</c:v>
                </c:pt>
                <c:pt idx="87">
                  <c:v>10.1</c:v>
                </c:pt>
                <c:pt idx="88">
                  <c:v>10.199999999999999</c:v>
                </c:pt>
                <c:pt idx="89">
                  <c:v>10.199999999999999</c:v>
                </c:pt>
                <c:pt idx="90">
                  <c:v>10.199999999999999</c:v>
                </c:pt>
                <c:pt idx="91">
                  <c:v>10.3</c:v>
                </c:pt>
                <c:pt idx="92">
                  <c:v>10.3</c:v>
                </c:pt>
                <c:pt idx="93">
                  <c:v>10.3</c:v>
                </c:pt>
                <c:pt idx="94">
                  <c:v>10.4</c:v>
                </c:pt>
                <c:pt idx="95">
                  <c:v>10.4</c:v>
                </c:pt>
                <c:pt idx="96">
                  <c:v>10.4</c:v>
                </c:pt>
                <c:pt idx="97">
                  <c:v>10.5</c:v>
                </c:pt>
                <c:pt idx="98">
                  <c:v>10.5</c:v>
                </c:pt>
                <c:pt idx="99">
                  <c:v>10.5</c:v>
                </c:pt>
                <c:pt idx="100">
                  <c:v>10.6</c:v>
                </c:pt>
                <c:pt idx="101">
                  <c:v>10.6</c:v>
                </c:pt>
                <c:pt idx="102">
                  <c:v>10.6</c:v>
                </c:pt>
                <c:pt idx="103">
                  <c:v>10.7</c:v>
                </c:pt>
                <c:pt idx="104">
                  <c:v>10.7</c:v>
                </c:pt>
                <c:pt idx="105">
                  <c:v>10.7</c:v>
                </c:pt>
                <c:pt idx="106">
                  <c:v>10.8</c:v>
                </c:pt>
                <c:pt idx="107">
                  <c:v>10.8</c:v>
                </c:pt>
                <c:pt idx="108">
                  <c:v>10.8</c:v>
                </c:pt>
                <c:pt idx="109">
                  <c:v>10.9</c:v>
                </c:pt>
                <c:pt idx="110">
                  <c:v>10.9</c:v>
                </c:pt>
                <c:pt idx="111">
                  <c:v>10.9</c:v>
                </c:pt>
                <c:pt idx="112">
                  <c:v>11</c:v>
                </c:pt>
                <c:pt idx="113">
                  <c:v>11</c:v>
                </c:pt>
                <c:pt idx="114">
                  <c:v>11</c:v>
                </c:pt>
                <c:pt idx="115">
                  <c:v>11.1</c:v>
                </c:pt>
                <c:pt idx="116">
                  <c:v>11.1</c:v>
                </c:pt>
                <c:pt idx="117">
                  <c:v>11.1</c:v>
                </c:pt>
                <c:pt idx="118">
                  <c:v>11.2</c:v>
                </c:pt>
                <c:pt idx="119">
                  <c:v>11.2</c:v>
                </c:pt>
                <c:pt idx="120">
                  <c:v>11.2</c:v>
                </c:pt>
                <c:pt idx="121">
                  <c:v>11.3</c:v>
                </c:pt>
                <c:pt idx="122">
                  <c:v>11.3</c:v>
                </c:pt>
                <c:pt idx="123">
                  <c:v>11.3</c:v>
                </c:pt>
                <c:pt idx="124">
                  <c:v>11.3</c:v>
                </c:pt>
                <c:pt idx="125">
                  <c:v>11.4</c:v>
                </c:pt>
                <c:pt idx="126">
                  <c:v>11.4</c:v>
                </c:pt>
                <c:pt idx="127">
                  <c:v>11.4</c:v>
                </c:pt>
                <c:pt idx="128">
                  <c:v>11.5</c:v>
                </c:pt>
                <c:pt idx="129">
                  <c:v>11.5</c:v>
                </c:pt>
                <c:pt idx="130">
                  <c:v>11.5</c:v>
                </c:pt>
                <c:pt idx="131">
                  <c:v>11.6</c:v>
                </c:pt>
                <c:pt idx="132">
                  <c:v>11.6</c:v>
                </c:pt>
                <c:pt idx="133">
                  <c:v>11.6</c:v>
                </c:pt>
                <c:pt idx="134">
                  <c:v>11.7</c:v>
                </c:pt>
                <c:pt idx="135">
                  <c:v>11.7</c:v>
                </c:pt>
                <c:pt idx="136">
                  <c:v>11.7</c:v>
                </c:pt>
                <c:pt idx="137">
                  <c:v>11.8</c:v>
                </c:pt>
                <c:pt idx="138">
                  <c:v>11.8</c:v>
                </c:pt>
                <c:pt idx="139">
                  <c:v>11.8</c:v>
                </c:pt>
                <c:pt idx="140">
                  <c:v>11.9</c:v>
                </c:pt>
                <c:pt idx="141">
                  <c:v>11.9</c:v>
                </c:pt>
                <c:pt idx="142">
                  <c:v>11.9</c:v>
                </c:pt>
                <c:pt idx="143">
                  <c:v>12</c:v>
                </c:pt>
              </c:numCache>
            </c:numRef>
          </c:cat>
          <c:val>
            <c:numRef>
              <c:f>'Vækstfunktion, kry tyr'!$AP$184:$AP$327</c:f>
              <c:numCache>
                <c:formatCode>#,##0.00</c:formatCode>
                <c:ptCount val="144"/>
                <c:pt idx="0">
                  <c:v>141.94139861886705</c:v>
                </c:pt>
                <c:pt idx="1">
                  <c:v>146.32333931714322</c:v>
                </c:pt>
                <c:pt idx="2">
                  <c:v>150.5858353095966</c:v>
                </c:pt>
                <c:pt idx="3">
                  <c:v>154.73074836554596</c:v>
                </c:pt>
                <c:pt idx="4">
                  <c:v>158.74956361955401</c:v>
                </c:pt>
                <c:pt idx="5">
                  <c:v>162.65448742226295</c:v>
                </c:pt>
                <c:pt idx="6">
                  <c:v>166.44716089176151</c:v>
                </c:pt>
                <c:pt idx="7">
                  <c:v>170.11913461049289</c:v>
                </c:pt>
                <c:pt idx="8">
                  <c:v>173.68211173035431</c:v>
                </c:pt>
                <c:pt idx="9">
                  <c:v>177.13754070076462</c:v>
                </c:pt>
                <c:pt idx="10">
                  <c:v>180.48681377199065</c:v>
                </c:pt>
                <c:pt idx="11">
                  <c:v>183.72150584480644</c:v>
                </c:pt>
                <c:pt idx="12">
                  <c:v>186.85280111740954</c:v>
                </c:pt>
                <c:pt idx="13">
                  <c:v>189.88193011959686</c:v>
                </c:pt>
                <c:pt idx="14">
                  <c:v>192.81007621059703</c:v>
                </c:pt>
                <c:pt idx="15">
                  <c:v>195.62877000379461</c:v>
                </c:pt>
                <c:pt idx="16">
                  <c:v>198.34882309961785</c:v>
                </c:pt>
                <c:pt idx="17">
                  <c:v>200.97128253799838</c:v>
                </c:pt>
                <c:pt idx="18">
                  <c:v>203.49715561418603</c:v>
                </c:pt>
                <c:pt idx="19">
                  <c:v>205.91786306335416</c:v>
                </c:pt>
                <c:pt idx="20">
                  <c:v>208.24397362055305</c:v>
                </c:pt>
                <c:pt idx="21">
                  <c:v>210.47637924056389</c:v>
                </c:pt>
                <c:pt idx="22">
                  <c:v>212.61593827825286</c:v>
                </c:pt>
                <c:pt idx="23">
                  <c:v>214.65389921321727</c:v>
                </c:pt>
                <c:pt idx="24">
                  <c:v>216.60070352741943</c:v>
                </c:pt>
                <c:pt idx="25">
                  <c:v>218.4571116624914</c:v>
                </c:pt>
                <c:pt idx="26">
                  <c:v>220.2238555735249</c:v>
                </c:pt>
                <c:pt idx="27">
                  <c:v>221.90163983609597</c:v>
                </c:pt>
                <c:pt idx="28">
                  <c:v>223.48143809765338</c:v>
                </c:pt>
                <c:pt idx="29">
                  <c:v>224.97383652815833</c:v>
                </c:pt>
                <c:pt idx="30">
                  <c:v>226.38035485852743</c:v>
                </c:pt>
                <c:pt idx="31">
                  <c:v>227.7026578353439</c:v>
                </c:pt>
                <c:pt idx="32">
                  <c:v>228.93247293431429</c:v>
                </c:pt>
                <c:pt idx="33">
                  <c:v>710.7161821777521</c:v>
                </c:pt>
                <c:pt idx="34">
                  <c:v>715.53895270254247</c:v>
                </c:pt>
                <c:pt idx="35">
                  <c:v>720.28441538694733</c:v>
                </c:pt>
                <c:pt idx="36">
                  <c:v>724.95391141914956</c:v>
                </c:pt>
                <c:pt idx="37">
                  <c:v>729.53854449960909</c:v>
                </c:pt>
                <c:pt idx="38">
                  <c:v>734.04984198737702</c:v>
                </c:pt>
                <c:pt idx="39">
                  <c:v>738.53862353677187</c:v>
                </c:pt>
                <c:pt idx="40">
                  <c:v>743.23661116394123</c:v>
                </c:pt>
                <c:pt idx="41">
                  <c:v>747.84403911410175</c:v>
                </c:pt>
                <c:pt idx="42">
                  <c:v>752.36242774514244</c:v>
                </c:pt>
                <c:pt idx="43">
                  <c:v>756.78260001353408</c:v>
                </c:pt>
                <c:pt idx="44">
                  <c:v>761.11670931584047</c:v>
                </c:pt>
                <c:pt idx="45">
                  <c:v>765.36620674650828</c:v>
                </c:pt>
                <c:pt idx="46">
                  <c:v>769.5325230187367</c:v>
                </c:pt>
                <c:pt idx="47">
                  <c:v>773.61706922610927</c:v>
                </c:pt>
                <c:pt idx="48">
                  <c:v>777.62123757407778</c:v>
                </c:pt>
                <c:pt idx="49">
                  <c:v>781.53516189978779</c:v>
                </c:pt>
                <c:pt idx="50">
                  <c:v>785.3714295728754</c:v>
                </c:pt>
                <c:pt idx="51">
                  <c:v>789.13137760453719</c:v>
                </c:pt>
                <c:pt idx="52">
                  <c:v>792.46920369145198</c:v>
                </c:pt>
                <c:pt idx="53">
                  <c:v>794.82384331535673</c:v>
                </c:pt>
                <c:pt idx="54">
                  <c:v>797.1049023732927</c:v>
                </c:pt>
                <c:pt idx="55">
                  <c:v>799.31368471587734</c:v>
                </c:pt>
                <c:pt idx="56">
                  <c:v>801.45147840133347</c:v>
                </c:pt>
                <c:pt idx="57">
                  <c:v>803.50747284630631</c:v>
                </c:pt>
                <c:pt idx="58">
                  <c:v>805.49498605486417</c:v>
                </c:pt>
                <c:pt idx="59">
                  <c:v>807.41525921694927</c:v>
                </c:pt>
                <c:pt idx="60">
                  <c:v>809.26951957764425</c:v>
                </c:pt>
                <c:pt idx="61">
                  <c:v>811.05898084705859</c:v>
                </c:pt>
                <c:pt idx="62">
                  <c:v>812.78484496184137</c:v>
                </c:pt>
                <c:pt idx="63">
                  <c:v>814.44830572146782</c:v>
                </c:pt>
                <c:pt idx="64">
                  <c:v>816.05054950502131</c:v>
                </c:pt>
                <c:pt idx="65">
                  <c:v>817.59275547882544</c:v>
                </c:pt>
                <c:pt idx="66">
                  <c:v>819.06301007609284</c:v>
                </c:pt>
                <c:pt idx="67">
                  <c:v>820.47555905242518</c:v>
                </c:pt>
                <c:pt idx="68">
                  <c:v>821.83156366222943</c:v>
                </c:pt>
                <c:pt idx="69">
                  <c:v>823.13217864493777</c:v>
                </c:pt>
                <c:pt idx="70">
                  <c:v>824.37855239777377</c:v>
                </c:pt>
                <c:pt idx="71">
                  <c:v>825.57182714217561</c:v>
                </c:pt>
                <c:pt idx="72">
                  <c:v>826.71313908406114</c:v>
                </c:pt>
                <c:pt idx="73">
                  <c:v>827.32781766678659</c:v>
                </c:pt>
                <c:pt idx="74">
                  <c:v>825.99820578953791</c:v>
                </c:pt>
                <c:pt idx="75">
                  <c:v>824.63424843971916</c:v>
                </c:pt>
                <c:pt idx="76">
                  <c:v>823.23689054269289</c:v>
                </c:pt>
                <c:pt idx="77">
                  <c:v>821.80707384121501</c:v>
                </c:pt>
                <c:pt idx="78">
                  <c:v>820.34573695081633</c:v>
                </c:pt>
                <c:pt idx="79">
                  <c:v>818.85381541301751</c:v>
                </c:pt>
                <c:pt idx="80">
                  <c:v>817.31823451300193</c:v>
                </c:pt>
                <c:pt idx="81">
                  <c:v>815.7539702244361</c:v>
                </c:pt>
                <c:pt idx="82">
                  <c:v>814.16195085218317</c:v>
                </c:pt>
                <c:pt idx="83">
                  <c:v>812.54310178628714</c:v>
                </c:pt>
                <c:pt idx="84">
                  <c:v>810.89834554706692</c:v>
                </c:pt>
                <c:pt idx="85">
                  <c:v>809.22860182872557</c:v>
                </c:pt>
                <c:pt idx="86">
                  <c:v>807.53478754153161</c:v>
                </c:pt>
                <c:pt idx="87">
                  <c:v>805.81781685269345</c:v>
                </c:pt>
                <c:pt idx="88">
                  <c:v>804.07860122600107</c:v>
                </c:pt>
                <c:pt idx="89">
                  <c:v>802.31804946034367</c:v>
                </c:pt>
                <c:pt idx="90">
                  <c:v>800.5369516625359</c:v>
                </c:pt>
                <c:pt idx="91">
                  <c:v>798.73563258239869</c:v>
                </c:pt>
                <c:pt idx="92">
                  <c:v>796.91430242660954</c:v>
                </c:pt>
                <c:pt idx="93">
                  <c:v>795.07317327436374</c:v>
                </c:pt>
                <c:pt idx="94">
                  <c:v>793.21245905295859</c:v>
                </c:pt>
                <c:pt idx="95">
                  <c:v>791.3323755140957</c:v>
                </c:pt>
                <c:pt idx="96">
                  <c:v>789.43314021085803</c:v>
                </c:pt>
                <c:pt idx="97">
                  <c:v>787.51497247534996</c:v>
                </c:pt>
                <c:pt idx="98">
                  <c:v>785.57809339698008</c:v>
                </c:pt>
                <c:pt idx="99">
                  <c:v>783.62272580133106</c:v>
                </c:pt>
                <c:pt idx="100">
                  <c:v>781.64909422965491</c:v>
                </c:pt>
                <c:pt idx="101">
                  <c:v>779.65742491887681</c:v>
                </c:pt>
                <c:pt idx="102">
                  <c:v>777.64794578218994</c:v>
                </c:pt>
                <c:pt idx="103">
                  <c:v>775.62088639014257</c:v>
                </c:pt>
                <c:pt idx="104">
                  <c:v>773.57647795223909</c:v>
                </c:pt>
                <c:pt idx="105">
                  <c:v>771.51495329901843</c:v>
                </c:pt>
                <c:pt idx="106">
                  <c:v>769.43654686458933</c:v>
                </c:pt>
                <c:pt idx="107">
                  <c:v>767.35558376512915</c:v>
                </c:pt>
                <c:pt idx="108">
                  <c:v>765.25812279964998</c:v>
                </c:pt>
                <c:pt idx="109">
                  <c:v>763.14440231845265</c:v>
                </c:pt>
                <c:pt idx="110">
                  <c:v>760.50008307511894</c:v>
                </c:pt>
                <c:pt idx="111">
                  <c:v>757.28877184562748</c:v>
                </c:pt>
                <c:pt idx="112">
                  <c:v>754.06870082001456</c:v>
                </c:pt>
                <c:pt idx="113">
                  <c:v>750.84005265098654</c:v>
                </c:pt>
                <c:pt idx="114">
                  <c:v>747.60301185961407</c:v>
                </c:pt>
                <c:pt idx="115">
                  <c:v>744.3577648031719</c:v>
                </c:pt>
                <c:pt idx="116">
                  <c:v>741.10449964379779</c:v>
                </c:pt>
                <c:pt idx="117">
                  <c:v>737.84340631794032</c:v>
                </c:pt>
                <c:pt idx="118">
                  <c:v>734.57467650657782</c:v>
                </c:pt>
                <c:pt idx="119">
                  <c:v>731.29850360618525</c:v>
                </c:pt>
                <c:pt idx="120">
                  <c:v>728.01508270039756</c:v>
                </c:pt>
                <c:pt idx="121">
                  <c:v>724.72461053238692</c:v>
                </c:pt>
                <c:pt idx="122">
                  <c:v>721.44080385761492</c:v>
                </c:pt>
                <c:pt idx="123">
                  <c:v>718.15023867749255</c:v>
                </c:pt>
                <c:pt idx="124">
                  <c:v>714.85311601308138</c:v>
                </c:pt>
                <c:pt idx="125">
                  <c:v>711.54963845002305</c:v>
                </c:pt>
                <c:pt idx="126">
                  <c:v>252.83817863891983</c:v>
                </c:pt>
                <c:pt idx="127">
                  <c:v>251.59546820693413</c:v>
                </c:pt>
                <c:pt idx="128">
                  <c:v>250.33376366520875</c:v>
                </c:pt>
                <c:pt idx="129">
                  <c:v>249.06655462336832</c:v>
                </c:pt>
                <c:pt idx="130">
                  <c:v>247.79401232630175</c:v>
                </c:pt>
                <c:pt idx="131">
                  <c:v>246.51630883109235</c:v>
                </c:pt>
                <c:pt idx="132">
                  <c:v>245.23361700263641</c:v>
                </c:pt>
                <c:pt idx="133">
                  <c:v>243.94611050927097</c:v>
                </c:pt>
                <c:pt idx="134">
                  <c:v>242.65396381837152</c:v>
                </c:pt>
                <c:pt idx="135">
                  <c:v>241.35735219195678</c:v>
                </c:pt>
                <c:pt idx="136">
                  <c:v>240.05645168225294</c:v>
                </c:pt>
                <c:pt idx="137">
                  <c:v>238.75143912727304</c:v>
                </c:pt>
                <c:pt idx="138">
                  <c:v>237.44249214634638</c:v>
                </c:pt>
                <c:pt idx="139">
                  <c:v>236.12978913566823</c:v>
                </c:pt>
                <c:pt idx="140">
                  <c:v>234.81350926379204</c:v>
                </c:pt>
                <c:pt idx="141">
                  <c:v>233.49383246712787</c:v>
                </c:pt>
                <c:pt idx="142">
                  <c:v>232.1709394454108</c:v>
                </c:pt>
                <c:pt idx="143">
                  <c:v>230.845011657148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34-475E-93E5-AA825A26A8E9}"/>
            </c:ext>
          </c:extLst>
        </c:ser>
        <c:ser>
          <c:idx val="1"/>
          <c:order val="2"/>
          <c:tx>
            <c:v>Krydsningskvie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184:$B$327</c:f>
              <c:numCache>
                <c:formatCode>0.0</c:formatCode>
                <c:ptCount val="144"/>
                <c:pt idx="0">
                  <c:v>7.3</c:v>
                </c:pt>
                <c:pt idx="1">
                  <c:v>7.3</c:v>
                </c:pt>
                <c:pt idx="2">
                  <c:v>7.3</c:v>
                </c:pt>
                <c:pt idx="3">
                  <c:v>7.4</c:v>
                </c:pt>
                <c:pt idx="4">
                  <c:v>7.4</c:v>
                </c:pt>
                <c:pt idx="5">
                  <c:v>7.4</c:v>
                </c:pt>
                <c:pt idx="6">
                  <c:v>7.5</c:v>
                </c:pt>
                <c:pt idx="7">
                  <c:v>7.5</c:v>
                </c:pt>
                <c:pt idx="8">
                  <c:v>7.5</c:v>
                </c:pt>
                <c:pt idx="9">
                  <c:v>7.6</c:v>
                </c:pt>
                <c:pt idx="10">
                  <c:v>7.6</c:v>
                </c:pt>
                <c:pt idx="11">
                  <c:v>7.6</c:v>
                </c:pt>
                <c:pt idx="12">
                  <c:v>7.7</c:v>
                </c:pt>
                <c:pt idx="13">
                  <c:v>7.7</c:v>
                </c:pt>
                <c:pt idx="14">
                  <c:v>7.7</c:v>
                </c:pt>
                <c:pt idx="15">
                  <c:v>7.8</c:v>
                </c:pt>
                <c:pt idx="16">
                  <c:v>7.8</c:v>
                </c:pt>
                <c:pt idx="17">
                  <c:v>7.8</c:v>
                </c:pt>
                <c:pt idx="18">
                  <c:v>7.9</c:v>
                </c:pt>
                <c:pt idx="19">
                  <c:v>7.9</c:v>
                </c:pt>
                <c:pt idx="20">
                  <c:v>7.9</c:v>
                </c:pt>
                <c:pt idx="21">
                  <c:v>8</c:v>
                </c:pt>
                <c:pt idx="22">
                  <c:v>8</c:v>
                </c:pt>
                <c:pt idx="23">
                  <c:v>8</c:v>
                </c:pt>
                <c:pt idx="24">
                  <c:v>8.1</c:v>
                </c:pt>
                <c:pt idx="25">
                  <c:v>8.1</c:v>
                </c:pt>
                <c:pt idx="26">
                  <c:v>8.1</c:v>
                </c:pt>
                <c:pt idx="27">
                  <c:v>8.1999999999999993</c:v>
                </c:pt>
                <c:pt idx="28">
                  <c:v>8.1999999999999993</c:v>
                </c:pt>
                <c:pt idx="29">
                  <c:v>8.1999999999999993</c:v>
                </c:pt>
                <c:pt idx="30">
                  <c:v>8.3000000000000007</c:v>
                </c:pt>
                <c:pt idx="31">
                  <c:v>8.3000000000000007</c:v>
                </c:pt>
                <c:pt idx="32">
                  <c:v>8.3000000000000007</c:v>
                </c:pt>
                <c:pt idx="33">
                  <c:v>8.4</c:v>
                </c:pt>
                <c:pt idx="34">
                  <c:v>8.4</c:v>
                </c:pt>
                <c:pt idx="35">
                  <c:v>8.4</c:v>
                </c:pt>
                <c:pt idx="36">
                  <c:v>8.5</c:v>
                </c:pt>
                <c:pt idx="37">
                  <c:v>8.5</c:v>
                </c:pt>
                <c:pt idx="38">
                  <c:v>8.5</c:v>
                </c:pt>
                <c:pt idx="39">
                  <c:v>8.6</c:v>
                </c:pt>
                <c:pt idx="40">
                  <c:v>8.6</c:v>
                </c:pt>
                <c:pt idx="41">
                  <c:v>8.6</c:v>
                </c:pt>
                <c:pt idx="42">
                  <c:v>8.6999999999999993</c:v>
                </c:pt>
                <c:pt idx="43">
                  <c:v>8.6999999999999993</c:v>
                </c:pt>
                <c:pt idx="44">
                  <c:v>8.6999999999999993</c:v>
                </c:pt>
                <c:pt idx="45">
                  <c:v>8.8000000000000007</c:v>
                </c:pt>
                <c:pt idx="46">
                  <c:v>8.8000000000000007</c:v>
                </c:pt>
                <c:pt idx="47">
                  <c:v>8.8000000000000007</c:v>
                </c:pt>
                <c:pt idx="48">
                  <c:v>8.8000000000000007</c:v>
                </c:pt>
                <c:pt idx="49">
                  <c:v>8.9</c:v>
                </c:pt>
                <c:pt idx="50">
                  <c:v>8.9</c:v>
                </c:pt>
                <c:pt idx="51">
                  <c:v>8.9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.1</c:v>
                </c:pt>
                <c:pt idx="56">
                  <c:v>9.1</c:v>
                </c:pt>
                <c:pt idx="57">
                  <c:v>9.1</c:v>
                </c:pt>
                <c:pt idx="58">
                  <c:v>9.1999999999999993</c:v>
                </c:pt>
                <c:pt idx="59">
                  <c:v>9.1999999999999993</c:v>
                </c:pt>
                <c:pt idx="60">
                  <c:v>9.1999999999999993</c:v>
                </c:pt>
                <c:pt idx="61">
                  <c:v>9.3000000000000007</c:v>
                </c:pt>
                <c:pt idx="62">
                  <c:v>9.3000000000000007</c:v>
                </c:pt>
                <c:pt idx="63">
                  <c:v>9.3000000000000007</c:v>
                </c:pt>
                <c:pt idx="64">
                  <c:v>9.4</c:v>
                </c:pt>
                <c:pt idx="65">
                  <c:v>9.4</c:v>
                </c:pt>
                <c:pt idx="66">
                  <c:v>9.4</c:v>
                </c:pt>
                <c:pt idx="67">
                  <c:v>9.5</c:v>
                </c:pt>
                <c:pt idx="68">
                  <c:v>9.5</c:v>
                </c:pt>
                <c:pt idx="69">
                  <c:v>9.5</c:v>
                </c:pt>
                <c:pt idx="70">
                  <c:v>9.6</c:v>
                </c:pt>
                <c:pt idx="71">
                  <c:v>9.6</c:v>
                </c:pt>
                <c:pt idx="72">
                  <c:v>9.6</c:v>
                </c:pt>
                <c:pt idx="73">
                  <c:v>9.6999999999999993</c:v>
                </c:pt>
                <c:pt idx="74">
                  <c:v>9.6999999999999993</c:v>
                </c:pt>
                <c:pt idx="75">
                  <c:v>9.6999999999999993</c:v>
                </c:pt>
                <c:pt idx="76">
                  <c:v>9.8000000000000007</c:v>
                </c:pt>
                <c:pt idx="77">
                  <c:v>9.8000000000000007</c:v>
                </c:pt>
                <c:pt idx="78">
                  <c:v>9.8000000000000007</c:v>
                </c:pt>
                <c:pt idx="79">
                  <c:v>9.9</c:v>
                </c:pt>
                <c:pt idx="80">
                  <c:v>9.9</c:v>
                </c:pt>
                <c:pt idx="81">
                  <c:v>9.9</c:v>
                </c:pt>
                <c:pt idx="82">
                  <c:v>10</c:v>
                </c:pt>
                <c:pt idx="83">
                  <c:v>10</c:v>
                </c:pt>
                <c:pt idx="84">
                  <c:v>10</c:v>
                </c:pt>
                <c:pt idx="85">
                  <c:v>10.1</c:v>
                </c:pt>
                <c:pt idx="86">
                  <c:v>10.1</c:v>
                </c:pt>
                <c:pt idx="87">
                  <c:v>10.1</c:v>
                </c:pt>
                <c:pt idx="88">
                  <c:v>10.199999999999999</c:v>
                </c:pt>
                <c:pt idx="89">
                  <c:v>10.199999999999999</c:v>
                </c:pt>
                <c:pt idx="90">
                  <c:v>10.199999999999999</c:v>
                </c:pt>
                <c:pt idx="91">
                  <c:v>10.3</c:v>
                </c:pt>
                <c:pt idx="92">
                  <c:v>10.3</c:v>
                </c:pt>
                <c:pt idx="93">
                  <c:v>10.3</c:v>
                </c:pt>
                <c:pt idx="94">
                  <c:v>10.4</c:v>
                </c:pt>
                <c:pt idx="95">
                  <c:v>10.4</c:v>
                </c:pt>
                <c:pt idx="96">
                  <c:v>10.4</c:v>
                </c:pt>
                <c:pt idx="97">
                  <c:v>10.5</c:v>
                </c:pt>
                <c:pt idx="98">
                  <c:v>10.5</c:v>
                </c:pt>
                <c:pt idx="99">
                  <c:v>10.5</c:v>
                </c:pt>
                <c:pt idx="100">
                  <c:v>10.6</c:v>
                </c:pt>
                <c:pt idx="101">
                  <c:v>10.6</c:v>
                </c:pt>
                <c:pt idx="102">
                  <c:v>10.6</c:v>
                </c:pt>
                <c:pt idx="103">
                  <c:v>10.7</c:v>
                </c:pt>
                <c:pt idx="104">
                  <c:v>10.7</c:v>
                </c:pt>
                <c:pt idx="105">
                  <c:v>10.7</c:v>
                </c:pt>
                <c:pt idx="106">
                  <c:v>10.8</c:v>
                </c:pt>
                <c:pt idx="107">
                  <c:v>10.8</c:v>
                </c:pt>
                <c:pt idx="108">
                  <c:v>10.8</c:v>
                </c:pt>
                <c:pt idx="109">
                  <c:v>10.9</c:v>
                </c:pt>
                <c:pt idx="110">
                  <c:v>10.9</c:v>
                </c:pt>
                <c:pt idx="111">
                  <c:v>10.9</c:v>
                </c:pt>
                <c:pt idx="112">
                  <c:v>11</c:v>
                </c:pt>
                <c:pt idx="113">
                  <c:v>11</c:v>
                </c:pt>
                <c:pt idx="114">
                  <c:v>11</c:v>
                </c:pt>
                <c:pt idx="115">
                  <c:v>11.1</c:v>
                </c:pt>
                <c:pt idx="116">
                  <c:v>11.1</c:v>
                </c:pt>
                <c:pt idx="117">
                  <c:v>11.1</c:v>
                </c:pt>
                <c:pt idx="118">
                  <c:v>11.2</c:v>
                </c:pt>
                <c:pt idx="119">
                  <c:v>11.2</c:v>
                </c:pt>
                <c:pt idx="120">
                  <c:v>11.2</c:v>
                </c:pt>
                <c:pt idx="121">
                  <c:v>11.3</c:v>
                </c:pt>
                <c:pt idx="122">
                  <c:v>11.3</c:v>
                </c:pt>
                <c:pt idx="123">
                  <c:v>11.3</c:v>
                </c:pt>
                <c:pt idx="124">
                  <c:v>11.3</c:v>
                </c:pt>
                <c:pt idx="125">
                  <c:v>11.4</c:v>
                </c:pt>
                <c:pt idx="126">
                  <c:v>11.4</c:v>
                </c:pt>
                <c:pt idx="127">
                  <c:v>11.4</c:v>
                </c:pt>
                <c:pt idx="128">
                  <c:v>11.5</c:v>
                </c:pt>
                <c:pt idx="129">
                  <c:v>11.5</c:v>
                </c:pt>
                <c:pt idx="130">
                  <c:v>11.5</c:v>
                </c:pt>
                <c:pt idx="131">
                  <c:v>11.6</c:v>
                </c:pt>
                <c:pt idx="132">
                  <c:v>11.6</c:v>
                </c:pt>
                <c:pt idx="133">
                  <c:v>11.6</c:v>
                </c:pt>
                <c:pt idx="134">
                  <c:v>11.7</c:v>
                </c:pt>
                <c:pt idx="135">
                  <c:v>11.7</c:v>
                </c:pt>
                <c:pt idx="136">
                  <c:v>11.7</c:v>
                </c:pt>
                <c:pt idx="137">
                  <c:v>11.8</c:v>
                </c:pt>
                <c:pt idx="138">
                  <c:v>11.8</c:v>
                </c:pt>
                <c:pt idx="139">
                  <c:v>11.8</c:v>
                </c:pt>
                <c:pt idx="140">
                  <c:v>11.9</c:v>
                </c:pt>
                <c:pt idx="141">
                  <c:v>11.9</c:v>
                </c:pt>
                <c:pt idx="142">
                  <c:v>11.9</c:v>
                </c:pt>
                <c:pt idx="143">
                  <c:v>12</c:v>
                </c:pt>
              </c:numCache>
            </c:numRef>
          </c:cat>
          <c:val>
            <c:numRef>
              <c:f>'Vækstfunktion, kry kvie'!$AP$184:$AP$327</c:f>
              <c:numCache>
                <c:formatCode>#,##0.00</c:formatCode>
                <c:ptCount val="144"/>
                <c:pt idx="0">
                  <c:v>293.17681515855764</c:v>
                </c:pt>
                <c:pt idx="1">
                  <c:v>294.44648814147854</c:v>
                </c:pt>
                <c:pt idx="2">
                  <c:v>295.61483033668719</c:v>
                </c:pt>
                <c:pt idx="3">
                  <c:v>296.70760013874974</c:v>
                </c:pt>
                <c:pt idx="4">
                  <c:v>297.72577496981978</c:v>
                </c:pt>
                <c:pt idx="5">
                  <c:v>298.67031154859257</c:v>
                </c:pt>
                <c:pt idx="6">
                  <c:v>298.83384171039535</c:v>
                </c:pt>
                <c:pt idx="7">
                  <c:v>298.93431611277157</c:v>
                </c:pt>
                <c:pt idx="8">
                  <c:v>298.95244780140615</c:v>
                </c:pt>
                <c:pt idx="9">
                  <c:v>298.91054616771982</c:v>
                </c:pt>
                <c:pt idx="10">
                  <c:v>298.80969218266466</c:v>
                </c:pt>
                <c:pt idx="11">
                  <c:v>298.650935110935</c:v>
                </c:pt>
                <c:pt idx="12">
                  <c:v>298.43529390255895</c:v>
                </c:pt>
                <c:pt idx="13">
                  <c:v>298.16375851507394</c:v>
                </c:pt>
                <c:pt idx="14">
                  <c:v>297.82046284843068</c:v>
                </c:pt>
                <c:pt idx="15">
                  <c:v>297.42383366636062</c:v>
                </c:pt>
                <c:pt idx="16">
                  <c:v>296.97476917209696</c:v>
                </c:pt>
                <c:pt idx="17">
                  <c:v>296.47414363853505</c:v>
                </c:pt>
                <c:pt idx="18">
                  <c:v>295.92280842291763</c:v>
                </c:pt>
                <c:pt idx="19">
                  <c:v>295.32159293332865</c:v>
                </c:pt>
                <c:pt idx="20">
                  <c:v>294.67130554969521</c:v>
                </c:pt>
                <c:pt idx="21">
                  <c:v>293.95988286524459</c:v>
                </c:pt>
                <c:pt idx="22">
                  <c:v>293.20154186618487</c:v>
                </c:pt>
                <c:pt idx="23">
                  <c:v>292.39701956913376</c:v>
                </c:pt>
                <c:pt idx="24">
                  <c:v>291.54702506526161</c:v>
                </c:pt>
                <c:pt idx="25">
                  <c:v>290.65223975216662</c:v>
                </c:pt>
                <c:pt idx="26">
                  <c:v>289.71331843134453</c:v>
                </c:pt>
                <c:pt idx="27">
                  <c:v>288.73097588151001</c:v>
                </c:pt>
                <c:pt idx="28">
                  <c:v>287.70624205591116</c:v>
                </c:pt>
                <c:pt idx="29">
                  <c:v>286.64020239342534</c:v>
                </c:pt>
                <c:pt idx="30">
                  <c:v>285.5339128042084</c:v>
                </c:pt>
                <c:pt idx="31">
                  <c:v>284.38024744374184</c:v>
                </c:pt>
                <c:pt idx="32">
                  <c:v>283.18877504309779</c:v>
                </c:pt>
                <c:pt idx="33">
                  <c:v>281.9604531228635</c:v>
                </c:pt>
                <c:pt idx="34">
                  <c:v>280.6962141255176</c:v>
                </c:pt>
                <c:pt idx="35">
                  <c:v>279.3969662920386</c:v>
                </c:pt>
                <c:pt idx="36">
                  <c:v>700.62002439338562</c:v>
                </c:pt>
                <c:pt idx="37">
                  <c:v>702.22205748308716</c:v>
                </c:pt>
                <c:pt idx="38">
                  <c:v>703.79192182207532</c:v>
                </c:pt>
                <c:pt idx="39">
                  <c:v>705.33028199666467</c:v>
                </c:pt>
                <c:pt idx="40">
                  <c:v>706.83778539349657</c:v>
                </c:pt>
                <c:pt idx="41">
                  <c:v>708.31506290008599</c:v>
                </c:pt>
                <c:pt idx="42">
                  <c:v>709.76272957735353</c:v>
                </c:pt>
                <c:pt idx="43">
                  <c:v>711.18138530542399</c:v>
                </c:pt>
                <c:pt idx="44">
                  <c:v>712.57161540394395</c:v>
                </c:pt>
                <c:pt idx="45">
                  <c:v>713.9299887720797</c:v>
                </c:pt>
                <c:pt idx="46">
                  <c:v>715.26129147398638</c:v>
                </c:pt>
                <c:pt idx="47">
                  <c:v>716.56605778280721</c:v>
                </c:pt>
                <c:pt idx="48">
                  <c:v>717.84480994054559</c:v>
                </c:pt>
                <c:pt idx="49">
                  <c:v>719.09805865805208</c:v>
                </c:pt>
                <c:pt idx="50">
                  <c:v>720.3263035960025</c:v>
                </c:pt>
                <c:pt idx="51">
                  <c:v>721.53003382763666</c:v>
                </c:pt>
                <c:pt idx="52">
                  <c:v>722.70972828411527</c:v>
                </c:pt>
                <c:pt idx="53">
                  <c:v>723.86585618317849</c:v>
                </c:pt>
                <c:pt idx="54">
                  <c:v>724.99887744187333</c:v>
                </c:pt>
                <c:pt idx="55">
                  <c:v>726.10924307399978</c:v>
                </c:pt>
                <c:pt idx="56">
                  <c:v>727.19739557291587</c:v>
                </c:pt>
                <c:pt idx="57">
                  <c:v>728.26376928034813</c:v>
                </c:pt>
                <c:pt idx="58">
                  <c:v>729.3087907417721</c:v>
                </c:pt>
                <c:pt idx="59">
                  <c:v>730.33287904891358</c:v>
                </c:pt>
                <c:pt idx="60">
                  <c:v>731.33644616991535</c:v>
                </c:pt>
                <c:pt idx="61">
                  <c:v>732.31989726770166</c:v>
                </c:pt>
                <c:pt idx="62">
                  <c:v>733.28363100694878</c:v>
                </c:pt>
                <c:pt idx="63">
                  <c:v>734.22803985022051</c:v>
                </c:pt>
                <c:pt idx="64">
                  <c:v>735.15351034362402</c:v>
                </c:pt>
                <c:pt idx="65">
                  <c:v>736.06042339248654</c:v>
                </c:pt>
                <c:pt idx="66">
                  <c:v>736.95383761297751</c:v>
                </c:pt>
                <c:pt idx="67">
                  <c:v>737.87942123151049</c:v>
                </c:pt>
                <c:pt idx="68">
                  <c:v>738.77435388548713</c:v>
                </c:pt>
                <c:pt idx="69">
                  <c:v>739.63919959659893</c:v>
                </c:pt>
                <c:pt idx="70">
                  <c:v>740.47451476047877</c:v>
                </c:pt>
                <c:pt idx="71">
                  <c:v>740.8277093697227</c:v>
                </c:pt>
                <c:pt idx="72">
                  <c:v>739.34396059140738</c:v>
                </c:pt>
                <c:pt idx="73">
                  <c:v>737.83900942613127</c:v>
                </c:pt>
                <c:pt idx="74">
                  <c:v>736.31331491223784</c:v>
                </c:pt>
                <c:pt idx="75">
                  <c:v>734.76733119820346</c:v>
                </c:pt>
                <c:pt idx="76">
                  <c:v>733.20150768372503</c:v>
                </c:pt>
                <c:pt idx="77">
                  <c:v>731.61628915550273</c:v>
                </c:pt>
                <c:pt idx="78">
                  <c:v>730.01211591792753</c:v>
                </c:pt>
                <c:pt idx="79">
                  <c:v>728.38942391888804</c:v>
                </c:pt>
                <c:pt idx="80">
                  <c:v>726.74864487091202</c:v>
                </c:pt>
                <c:pt idx="81">
                  <c:v>725.09164780485639</c:v>
                </c:pt>
                <c:pt idx="82">
                  <c:v>723.41744302512382</c:v>
                </c:pt>
                <c:pt idx="83">
                  <c:v>721.06833214989717</c:v>
                </c:pt>
                <c:pt idx="84">
                  <c:v>718.43472309654089</c:v>
                </c:pt>
                <c:pt idx="85">
                  <c:v>715.79309871744056</c:v>
                </c:pt>
                <c:pt idx="86">
                  <c:v>713.14377664173583</c:v>
                </c:pt>
                <c:pt idx="87">
                  <c:v>710.48707135210486</c:v>
                </c:pt>
                <c:pt idx="88">
                  <c:v>707.8232476324315</c:v>
                </c:pt>
                <c:pt idx="89">
                  <c:v>705.15238152820223</c:v>
                </c:pt>
                <c:pt idx="90">
                  <c:v>702.47635129219736</c:v>
                </c:pt>
                <c:pt idx="91">
                  <c:v>699.7933979170208</c:v>
                </c:pt>
                <c:pt idx="92">
                  <c:v>697.10355273666505</c:v>
                </c:pt>
                <c:pt idx="93">
                  <c:v>694.40684642664269</c:v>
                </c:pt>
                <c:pt idx="94">
                  <c:v>691.7033090368684</c:v>
                </c:pt>
                <c:pt idx="95">
                  <c:v>688.99297002347805</c:v>
                </c:pt>
                <c:pt idx="96">
                  <c:v>686.27585827956534</c:v>
                </c:pt>
                <c:pt idx="97">
                  <c:v>683.55433573083963</c:v>
                </c:pt>
                <c:pt idx="98">
                  <c:v>680.82618156938588</c:v>
                </c:pt>
                <c:pt idx="99">
                  <c:v>678.09142834969225</c:v>
                </c:pt>
                <c:pt idx="100">
                  <c:v>675.35011401780855</c:v>
                </c:pt>
                <c:pt idx="101">
                  <c:v>672.60228252795332</c:v>
                </c:pt>
                <c:pt idx="102">
                  <c:v>669.8479837134355</c:v>
                </c:pt>
                <c:pt idx="103">
                  <c:v>667.09004204684493</c:v>
                </c:pt>
                <c:pt idx="104">
                  <c:v>664.32581809190526</c:v>
                </c:pt>
                <c:pt idx="105">
                  <c:v>661.55537576754432</c:v>
                </c:pt>
                <c:pt idx="106">
                  <c:v>658.77878444317935</c:v>
                </c:pt>
                <c:pt idx="107">
                  <c:v>655.99611882523095</c:v>
                </c:pt>
                <c:pt idx="108">
                  <c:v>653.21052337378819</c:v>
                </c:pt>
                <c:pt idx="109">
                  <c:v>650.41907527575142</c:v>
                </c:pt>
                <c:pt idx="110">
                  <c:v>647.62186201039208</c:v>
                </c:pt>
                <c:pt idx="111">
                  <c:v>644.81897601730122</c:v>
                </c:pt>
                <c:pt idx="112">
                  <c:v>642.01051459619191</c:v>
                </c:pt>
                <c:pt idx="113">
                  <c:v>639.19989806816056</c:v>
                </c:pt>
                <c:pt idx="114">
                  <c:v>636.38396090193783</c:v>
                </c:pt>
                <c:pt idx="115">
                  <c:v>633.56281201792149</c:v>
                </c:pt>
                <c:pt idx="116">
                  <c:v>630.73656486432867</c:v>
                </c:pt>
                <c:pt idx="117">
                  <c:v>627.90533732842687</c:v>
                </c:pt>
                <c:pt idx="118">
                  <c:v>625.07278453076231</c:v>
                </c:pt>
                <c:pt idx="119">
                  <c:v>622.23553625195825</c:v>
                </c:pt>
                <c:pt idx="120">
                  <c:v>619.39372098485774</c:v>
                </c:pt>
                <c:pt idx="121">
                  <c:v>616.54747136714082</c:v>
                </c:pt>
                <c:pt idx="122">
                  <c:v>613.70058981509203</c:v>
                </c:pt>
                <c:pt idx="123">
                  <c:v>610.8495805738014</c:v>
                </c:pt>
                <c:pt idx="124">
                  <c:v>607.99458617631444</c:v>
                </c:pt>
                <c:pt idx="125">
                  <c:v>605.13575303241657</c:v>
                </c:pt>
                <c:pt idx="126">
                  <c:v>602.27701022668373</c:v>
                </c:pt>
                <c:pt idx="127">
                  <c:v>599.41475561906327</c:v>
                </c:pt>
                <c:pt idx="128">
                  <c:v>596.54914486854364</c:v>
                </c:pt>
                <c:pt idx="129">
                  <c:v>593.68417569984058</c:v>
                </c:pt>
                <c:pt idx="130">
                  <c:v>590.81619122499319</c:v>
                </c:pt>
                <c:pt idx="131">
                  <c:v>587.94535592324917</c:v>
                </c:pt>
                <c:pt idx="132">
                  <c:v>585.07183774389887</c:v>
                </c:pt>
                <c:pt idx="133">
                  <c:v>582.19972900592052</c:v>
                </c:pt>
                <c:pt idx="134">
                  <c:v>579.32529627697124</c:v>
                </c:pt>
                <c:pt idx="135">
                  <c:v>576.44871577494598</c:v>
                </c:pt>
                <c:pt idx="136">
                  <c:v>573.57016697750942</c:v>
                </c:pt>
                <c:pt idx="137">
                  <c:v>570.69381892150614</c:v>
                </c:pt>
                <c:pt idx="138">
                  <c:v>567.8158783703509</c:v>
                </c:pt>
                <c:pt idx="139">
                  <c:v>564.93653256574305</c:v>
                </c:pt>
                <c:pt idx="140">
                  <c:v>562.05998722634786</c:v>
                </c:pt>
                <c:pt idx="141">
                  <c:v>559.18242408101514</c:v>
                </c:pt>
                <c:pt idx="142">
                  <c:v>556.30403779950313</c:v>
                </c:pt>
                <c:pt idx="143">
                  <c:v>553.42906350009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34-475E-93E5-AA825A26A8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2862592"/>
        <c:axId val="769170576"/>
      </c:lineChart>
      <c:catAx>
        <c:axId val="9328625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 sz="1600"/>
                  <a:t>Alder</a:t>
                </a:r>
              </a:p>
            </c:rich>
          </c:tx>
          <c:layout>
            <c:manualLayout>
              <c:xMode val="edge"/>
              <c:yMode val="edge"/>
              <c:x val="0.47650450798927524"/>
              <c:y val="0.93116461519575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769170576"/>
        <c:crossesAt val="-400"/>
        <c:auto val="1"/>
        <c:lblAlgn val="ctr"/>
        <c:lblOffset val="100"/>
        <c:tickLblSkip val="10"/>
        <c:noMultiLvlLbl val="0"/>
      </c:catAx>
      <c:valAx>
        <c:axId val="769170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 sz="1600"/>
                  <a:t>Kr. pr. anvendt kvadratmeter stal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9328625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Godkendelsesprocent DK kalv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3.3882929326065805E-2"/>
          <c:y val="0.17516254555964872"/>
          <c:w val="0.95400586886125915"/>
          <c:h val="0.61388943925182793"/>
        </c:manualLayout>
      </c:layout>
      <c:lineChart>
        <c:grouping val="standard"/>
        <c:varyColors val="0"/>
        <c:ser>
          <c:idx val="0"/>
          <c:order val="0"/>
          <c:tx>
            <c:v>hol ty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180:$B$335</c:f>
              <c:numCache>
                <c:formatCode>0.0</c:formatCode>
                <c:ptCount val="156"/>
                <c:pt idx="0">
                  <c:v>7.1</c:v>
                </c:pt>
                <c:pt idx="1">
                  <c:v>7.2</c:v>
                </c:pt>
                <c:pt idx="2">
                  <c:v>7.2</c:v>
                </c:pt>
                <c:pt idx="3">
                  <c:v>7.2</c:v>
                </c:pt>
                <c:pt idx="4">
                  <c:v>7.3</c:v>
                </c:pt>
                <c:pt idx="5">
                  <c:v>7.3</c:v>
                </c:pt>
                <c:pt idx="6">
                  <c:v>7.3</c:v>
                </c:pt>
                <c:pt idx="7">
                  <c:v>7.4</c:v>
                </c:pt>
                <c:pt idx="8">
                  <c:v>7.4</c:v>
                </c:pt>
                <c:pt idx="9">
                  <c:v>7.4</c:v>
                </c:pt>
                <c:pt idx="10">
                  <c:v>7.5</c:v>
                </c:pt>
                <c:pt idx="11">
                  <c:v>7.5</c:v>
                </c:pt>
                <c:pt idx="12">
                  <c:v>7.5</c:v>
                </c:pt>
                <c:pt idx="13">
                  <c:v>7.6</c:v>
                </c:pt>
                <c:pt idx="14">
                  <c:v>7.6</c:v>
                </c:pt>
                <c:pt idx="15">
                  <c:v>7.6</c:v>
                </c:pt>
                <c:pt idx="16">
                  <c:v>7.7</c:v>
                </c:pt>
                <c:pt idx="17">
                  <c:v>7.7</c:v>
                </c:pt>
                <c:pt idx="18">
                  <c:v>7.7</c:v>
                </c:pt>
                <c:pt idx="19">
                  <c:v>7.8</c:v>
                </c:pt>
                <c:pt idx="20">
                  <c:v>7.8</c:v>
                </c:pt>
                <c:pt idx="21">
                  <c:v>7.8</c:v>
                </c:pt>
                <c:pt idx="22">
                  <c:v>7.9</c:v>
                </c:pt>
                <c:pt idx="23">
                  <c:v>7.9</c:v>
                </c:pt>
                <c:pt idx="24">
                  <c:v>7.9</c:v>
                </c:pt>
                <c:pt idx="25">
                  <c:v>8</c:v>
                </c:pt>
                <c:pt idx="26">
                  <c:v>8</c:v>
                </c:pt>
                <c:pt idx="27">
                  <c:v>8</c:v>
                </c:pt>
                <c:pt idx="28">
                  <c:v>8.1</c:v>
                </c:pt>
                <c:pt idx="29">
                  <c:v>8.1</c:v>
                </c:pt>
                <c:pt idx="30">
                  <c:v>8.1</c:v>
                </c:pt>
                <c:pt idx="31">
                  <c:v>8.1999999999999993</c:v>
                </c:pt>
                <c:pt idx="32">
                  <c:v>8.1999999999999993</c:v>
                </c:pt>
                <c:pt idx="33">
                  <c:v>8.1999999999999993</c:v>
                </c:pt>
                <c:pt idx="34">
                  <c:v>8.3000000000000007</c:v>
                </c:pt>
                <c:pt idx="35">
                  <c:v>8.3000000000000007</c:v>
                </c:pt>
                <c:pt idx="36">
                  <c:v>8.3000000000000007</c:v>
                </c:pt>
                <c:pt idx="37">
                  <c:v>8.4</c:v>
                </c:pt>
                <c:pt idx="38">
                  <c:v>8.4</c:v>
                </c:pt>
                <c:pt idx="39">
                  <c:v>8.4</c:v>
                </c:pt>
                <c:pt idx="40">
                  <c:v>8.5</c:v>
                </c:pt>
                <c:pt idx="41">
                  <c:v>8.5</c:v>
                </c:pt>
                <c:pt idx="42">
                  <c:v>8.5</c:v>
                </c:pt>
                <c:pt idx="43">
                  <c:v>8.6</c:v>
                </c:pt>
                <c:pt idx="44">
                  <c:v>8.6</c:v>
                </c:pt>
                <c:pt idx="45">
                  <c:v>8.6</c:v>
                </c:pt>
                <c:pt idx="46">
                  <c:v>8.6999999999999993</c:v>
                </c:pt>
                <c:pt idx="47">
                  <c:v>8.6999999999999993</c:v>
                </c:pt>
                <c:pt idx="48">
                  <c:v>8.6999999999999993</c:v>
                </c:pt>
                <c:pt idx="49">
                  <c:v>8.8000000000000007</c:v>
                </c:pt>
                <c:pt idx="50">
                  <c:v>8.8000000000000007</c:v>
                </c:pt>
                <c:pt idx="51">
                  <c:v>8.8000000000000007</c:v>
                </c:pt>
                <c:pt idx="52">
                  <c:v>8.8000000000000007</c:v>
                </c:pt>
                <c:pt idx="53">
                  <c:v>8.9</c:v>
                </c:pt>
                <c:pt idx="54">
                  <c:v>8.9</c:v>
                </c:pt>
                <c:pt idx="55">
                  <c:v>8.9</c:v>
                </c:pt>
                <c:pt idx="56">
                  <c:v>9</c:v>
                </c:pt>
                <c:pt idx="57">
                  <c:v>9</c:v>
                </c:pt>
                <c:pt idx="58">
                  <c:v>9</c:v>
                </c:pt>
                <c:pt idx="59">
                  <c:v>9.1</c:v>
                </c:pt>
                <c:pt idx="60">
                  <c:v>9.1</c:v>
                </c:pt>
                <c:pt idx="61">
                  <c:v>9.1</c:v>
                </c:pt>
                <c:pt idx="62">
                  <c:v>9.1999999999999993</c:v>
                </c:pt>
                <c:pt idx="63">
                  <c:v>9.1999999999999993</c:v>
                </c:pt>
                <c:pt idx="64">
                  <c:v>9.1999999999999993</c:v>
                </c:pt>
                <c:pt idx="65">
                  <c:v>9.3000000000000007</c:v>
                </c:pt>
                <c:pt idx="66">
                  <c:v>9.3000000000000007</c:v>
                </c:pt>
                <c:pt idx="67">
                  <c:v>9.3000000000000007</c:v>
                </c:pt>
                <c:pt idx="68">
                  <c:v>9.4</c:v>
                </c:pt>
                <c:pt idx="69">
                  <c:v>9.4</c:v>
                </c:pt>
                <c:pt idx="70">
                  <c:v>9.4</c:v>
                </c:pt>
                <c:pt idx="71">
                  <c:v>9.5</c:v>
                </c:pt>
                <c:pt idx="72">
                  <c:v>9.5</c:v>
                </c:pt>
                <c:pt idx="73">
                  <c:v>9.5</c:v>
                </c:pt>
                <c:pt idx="74">
                  <c:v>9.6</c:v>
                </c:pt>
                <c:pt idx="75">
                  <c:v>9.6</c:v>
                </c:pt>
                <c:pt idx="76">
                  <c:v>9.6</c:v>
                </c:pt>
                <c:pt idx="77">
                  <c:v>9.6999999999999993</c:v>
                </c:pt>
                <c:pt idx="78">
                  <c:v>9.6999999999999993</c:v>
                </c:pt>
                <c:pt idx="79">
                  <c:v>9.6999999999999993</c:v>
                </c:pt>
                <c:pt idx="80">
                  <c:v>9.8000000000000007</c:v>
                </c:pt>
                <c:pt idx="81">
                  <c:v>9.8000000000000007</c:v>
                </c:pt>
                <c:pt idx="82">
                  <c:v>9.8000000000000007</c:v>
                </c:pt>
                <c:pt idx="83">
                  <c:v>9.9</c:v>
                </c:pt>
                <c:pt idx="84">
                  <c:v>9.9</c:v>
                </c:pt>
                <c:pt idx="85">
                  <c:v>9.9</c:v>
                </c:pt>
                <c:pt idx="86">
                  <c:v>10</c:v>
                </c:pt>
                <c:pt idx="87">
                  <c:v>10</c:v>
                </c:pt>
                <c:pt idx="88">
                  <c:v>10</c:v>
                </c:pt>
                <c:pt idx="89">
                  <c:v>10.1</c:v>
                </c:pt>
                <c:pt idx="90">
                  <c:v>10.1</c:v>
                </c:pt>
                <c:pt idx="91">
                  <c:v>10.1</c:v>
                </c:pt>
                <c:pt idx="92">
                  <c:v>10.199999999999999</c:v>
                </c:pt>
                <c:pt idx="93">
                  <c:v>10.199999999999999</c:v>
                </c:pt>
                <c:pt idx="94">
                  <c:v>10.199999999999999</c:v>
                </c:pt>
                <c:pt idx="95">
                  <c:v>10.3</c:v>
                </c:pt>
                <c:pt idx="96">
                  <c:v>10.3</c:v>
                </c:pt>
                <c:pt idx="97">
                  <c:v>10.3</c:v>
                </c:pt>
                <c:pt idx="98">
                  <c:v>10.4</c:v>
                </c:pt>
                <c:pt idx="99">
                  <c:v>10.4</c:v>
                </c:pt>
                <c:pt idx="100">
                  <c:v>10.4</c:v>
                </c:pt>
                <c:pt idx="101">
                  <c:v>10.5</c:v>
                </c:pt>
                <c:pt idx="102">
                  <c:v>10.5</c:v>
                </c:pt>
                <c:pt idx="103">
                  <c:v>10.5</c:v>
                </c:pt>
                <c:pt idx="104">
                  <c:v>10.6</c:v>
                </c:pt>
                <c:pt idx="105">
                  <c:v>10.6</c:v>
                </c:pt>
                <c:pt idx="106">
                  <c:v>10.6</c:v>
                </c:pt>
                <c:pt idx="107">
                  <c:v>10.7</c:v>
                </c:pt>
                <c:pt idx="108">
                  <c:v>10.7</c:v>
                </c:pt>
                <c:pt idx="109">
                  <c:v>10.7</c:v>
                </c:pt>
                <c:pt idx="110">
                  <c:v>10.8</c:v>
                </c:pt>
                <c:pt idx="111">
                  <c:v>10.8</c:v>
                </c:pt>
                <c:pt idx="112">
                  <c:v>10.8</c:v>
                </c:pt>
                <c:pt idx="113">
                  <c:v>10.9</c:v>
                </c:pt>
                <c:pt idx="114">
                  <c:v>10.9</c:v>
                </c:pt>
                <c:pt idx="115">
                  <c:v>10.9</c:v>
                </c:pt>
                <c:pt idx="116">
                  <c:v>11</c:v>
                </c:pt>
                <c:pt idx="117">
                  <c:v>11</c:v>
                </c:pt>
                <c:pt idx="118">
                  <c:v>11</c:v>
                </c:pt>
                <c:pt idx="119">
                  <c:v>11.1</c:v>
                </c:pt>
                <c:pt idx="120">
                  <c:v>11.1</c:v>
                </c:pt>
                <c:pt idx="121">
                  <c:v>11.1</c:v>
                </c:pt>
                <c:pt idx="122">
                  <c:v>11.2</c:v>
                </c:pt>
                <c:pt idx="123">
                  <c:v>11.2</c:v>
                </c:pt>
                <c:pt idx="124">
                  <c:v>11.2</c:v>
                </c:pt>
                <c:pt idx="125">
                  <c:v>11.3</c:v>
                </c:pt>
                <c:pt idx="126">
                  <c:v>11.3</c:v>
                </c:pt>
                <c:pt idx="127">
                  <c:v>11.3</c:v>
                </c:pt>
                <c:pt idx="128">
                  <c:v>11.3</c:v>
                </c:pt>
                <c:pt idx="129">
                  <c:v>11.4</c:v>
                </c:pt>
                <c:pt idx="130">
                  <c:v>11.4</c:v>
                </c:pt>
                <c:pt idx="131">
                  <c:v>11.4</c:v>
                </c:pt>
                <c:pt idx="132">
                  <c:v>11.5</c:v>
                </c:pt>
                <c:pt idx="133">
                  <c:v>11.5</c:v>
                </c:pt>
                <c:pt idx="134">
                  <c:v>11.5</c:v>
                </c:pt>
                <c:pt idx="135">
                  <c:v>11.6</c:v>
                </c:pt>
                <c:pt idx="136">
                  <c:v>11.6</c:v>
                </c:pt>
                <c:pt idx="137">
                  <c:v>11.6</c:v>
                </c:pt>
                <c:pt idx="138">
                  <c:v>11.7</c:v>
                </c:pt>
                <c:pt idx="139">
                  <c:v>11.7</c:v>
                </c:pt>
                <c:pt idx="140">
                  <c:v>11.7</c:v>
                </c:pt>
                <c:pt idx="141">
                  <c:v>11.8</c:v>
                </c:pt>
                <c:pt idx="142">
                  <c:v>11.8</c:v>
                </c:pt>
                <c:pt idx="143">
                  <c:v>11.8</c:v>
                </c:pt>
                <c:pt idx="144">
                  <c:v>11.9</c:v>
                </c:pt>
                <c:pt idx="145">
                  <c:v>11.9</c:v>
                </c:pt>
                <c:pt idx="146">
                  <c:v>11.9</c:v>
                </c:pt>
                <c:pt idx="147">
                  <c:v>12</c:v>
                </c:pt>
                <c:pt idx="148">
                  <c:v>12</c:v>
                </c:pt>
                <c:pt idx="149">
                  <c:v>12</c:v>
                </c:pt>
                <c:pt idx="150">
                  <c:v>12.1</c:v>
                </c:pt>
                <c:pt idx="151">
                  <c:v>12.1</c:v>
                </c:pt>
                <c:pt idx="152">
                  <c:v>12.1</c:v>
                </c:pt>
                <c:pt idx="153">
                  <c:v>12.2</c:v>
                </c:pt>
                <c:pt idx="154">
                  <c:v>12.2</c:v>
                </c:pt>
                <c:pt idx="155">
                  <c:v>12.2</c:v>
                </c:pt>
              </c:numCache>
            </c:numRef>
          </c:cat>
          <c:val>
            <c:numRef>
              <c:f>'Vækstfunktion, hol'!$Y$180:$Y$335</c:f>
              <c:numCache>
                <c:formatCode>0%</c:formatCode>
                <c:ptCount val="1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.83085714285714274</c:v>
                </c:pt>
                <c:pt idx="45">
                  <c:v>0.83514285714285708</c:v>
                </c:pt>
                <c:pt idx="46">
                  <c:v>0.8394285714285713</c:v>
                </c:pt>
                <c:pt idx="47">
                  <c:v>0.84371428571428564</c:v>
                </c:pt>
                <c:pt idx="48">
                  <c:v>0.84799999999999986</c:v>
                </c:pt>
                <c:pt idx="49">
                  <c:v>0.8522857142857142</c:v>
                </c:pt>
                <c:pt idx="50">
                  <c:v>0.85657142857142843</c:v>
                </c:pt>
                <c:pt idx="51">
                  <c:v>0.86085714285714277</c:v>
                </c:pt>
                <c:pt idx="52">
                  <c:v>0.8651428571428571</c:v>
                </c:pt>
                <c:pt idx="53">
                  <c:v>0.86942857142857133</c:v>
                </c:pt>
                <c:pt idx="54">
                  <c:v>0.87371428571428567</c:v>
                </c:pt>
                <c:pt idx="55">
                  <c:v>0.87799999999999989</c:v>
                </c:pt>
                <c:pt idx="56">
                  <c:v>0.88228571428571423</c:v>
                </c:pt>
                <c:pt idx="57">
                  <c:v>0.88657142857142845</c:v>
                </c:pt>
                <c:pt idx="58">
                  <c:v>0.89085714285714279</c:v>
                </c:pt>
                <c:pt idx="59">
                  <c:v>0.89514285714285702</c:v>
                </c:pt>
                <c:pt idx="60">
                  <c:v>0.89942857142857136</c:v>
                </c:pt>
                <c:pt idx="61">
                  <c:v>0.90371428571428558</c:v>
                </c:pt>
                <c:pt idx="62">
                  <c:v>0.90799999999999992</c:v>
                </c:pt>
                <c:pt idx="63">
                  <c:v>0.91228571428571414</c:v>
                </c:pt>
                <c:pt idx="64">
                  <c:v>0.91657142857142848</c:v>
                </c:pt>
                <c:pt idx="65">
                  <c:v>0.92085714285714282</c:v>
                </c:pt>
                <c:pt idx="66">
                  <c:v>0.92514285714285704</c:v>
                </c:pt>
                <c:pt idx="67">
                  <c:v>0.92942857142857138</c:v>
                </c:pt>
                <c:pt idx="68">
                  <c:v>0.93371428571428561</c:v>
                </c:pt>
                <c:pt idx="69">
                  <c:v>0.93799999999999994</c:v>
                </c:pt>
                <c:pt idx="70">
                  <c:v>0.94228571428571417</c:v>
                </c:pt>
                <c:pt idx="71">
                  <c:v>0.94657142857142851</c:v>
                </c:pt>
                <c:pt idx="72">
                  <c:v>0.95</c:v>
                </c:pt>
                <c:pt idx="73">
                  <c:v>0.95</c:v>
                </c:pt>
                <c:pt idx="74">
                  <c:v>0.95</c:v>
                </c:pt>
                <c:pt idx="75">
                  <c:v>0.95</c:v>
                </c:pt>
                <c:pt idx="76">
                  <c:v>0.95</c:v>
                </c:pt>
                <c:pt idx="77">
                  <c:v>0.95</c:v>
                </c:pt>
                <c:pt idx="78">
                  <c:v>0.95</c:v>
                </c:pt>
                <c:pt idx="79">
                  <c:v>0.95</c:v>
                </c:pt>
                <c:pt idx="80">
                  <c:v>0.95</c:v>
                </c:pt>
                <c:pt idx="81">
                  <c:v>0.95</c:v>
                </c:pt>
                <c:pt idx="82">
                  <c:v>0.95</c:v>
                </c:pt>
                <c:pt idx="83">
                  <c:v>0.95</c:v>
                </c:pt>
                <c:pt idx="84">
                  <c:v>0.95</c:v>
                </c:pt>
                <c:pt idx="85">
                  <c:v>0.95</c:v>
                </c:pt>
                <c:pt idx="86">
                  <c:v>0.95</c:v>
                </c:pt>
                <c:pt idx="87">
                  <c:v>0.95</c:v>
                </c:pt>
                <c:pt idx="88">
                  <c:v>0.95</c:v>
                </c:pt>
                <c:pt idx="89">
                  <c:v>0.95</c:v>
                </c:pt>
                <c:pt idx="90">
                  <c:v>0.95</c:v>
                </c:pt>
                <c:pt idx="91">
                  <c:v>0.95</c:v>
                </c:pt>
                <c:pt idx="92">
                  <c:v>0.95</c:v>
                </c:pt>
                <c:pt idx="93">
                  <c:v>0.95</c:v>
                </c:pt>
                <c:pt idx="94">
                  <c:v>0.95</c:v>
                </c:pt>
                <c:pt idx="95">
                  <c:v>0.95</c:v>
                </c:pt>
                <c:pt idx="96">
                  <c:v>0.95</c:v>
                </c:pt>
                <c:pt idx="97">
                  <c:v>0.95</c:v>
                </c:pt>
                <c:pt idx="98">
                  <c:v>0.95</c:v>
                </c:pt>
                <c:pt idx="99">
                  <c:v>0.95</c:v>
                </c:pt>
                <c:pt idx="100">
                  <c:v>0.95</c:v>
                </c:pt>
                <c:pt idx="101">
                  <c:v>0.95</c:v>
                </c:pt>
                <c:pt idx="102">
                  <c:v>0.95</c:v>
                </c:pt>
                <c:pt idx="103">
                  <c:v>0.95</c:v>
                </c:pt>
                <c:pt idx="104">
                  <c:v>0.95</c:v>
                </c:pt>
                <c:pt idx="105">
                  <c:v>0.95</c:v>
                </c:pt>
                <c:pt idx="106">
                  <c:v>0.95</c:v>
                </c:pt>
                <c:pt idx="107">
                  <c:v>0.95</c:v>
                </c:pt>
                <c:pt idx="108">
                  <c:v>0.95</c:v>
                </c:pt>
                <c:pt idx="109">
                  <c:v>0.95</c:v>
                </c:pt>
                <c:pt idx="110">
                  <c:v>0.95</c:v>
                </c:pt>
                <c:pt idx="111">
                  <c:v>0.95</c:v>
                </c:pt>
                <c:pt idx="112">
                  <c:v>0.95</c:v>
                </c:pt>
                <c:pt idx="113">
                  <c:v>0.95</c:v>
                </c:pt>
                <c:pt idx="114">
                  <c:v>0.95</c:v>
                </c:pt>
                <c:pt idx="115">
                  <c:v>0.95</c:v>
                </c:pt>
                <c:pt idx="116">
                  <c:v>0.95</c:v>
                </c:pt>
                <c:pt idx="117">
                  <c:v>0.95</c:v>
                </c:pt>
                <c:pt idx="118">
                  <c:v>0.95</c:v>
                </c:pt>
                <c:pt idx="119">
                  <c:v>0.95</c:v>
                </c:pt>
                <c:pt idx="120">
                  <c:v>0.95</c:v>
                </c:pt>
                <c:pt idx="121">
                  <c:v>0.95</c:v>
                </c:pt>
                <c:pt idx="122">
                  <c:v>0.95</c:v>
                </c:pt>
                <c:pt idx="123">
                  <c:v>0.95</c:v>
                </c:pt>
                <c:pt idx="124">
                  <c:v>0.95</c:v>
                </c:pt>
                <c:pt idx="125">
                  <c:v>0.95</c:v>
                </c:pt>
                <c:pt idx="126">
                  <c:v>0.95</c:v>
                </c:pt>
                <c:pt idx="127">
                  <c:v>0.95</c:v>
                </c:pt>
                <c:pt idx="128">
                  <c:v>0.95</c:v>
                </c:pt>
                <c:pt idx="129">
                  <c:v>0.95</c:v>
                </c:pt>
                <c:pt idx="130">
                  <c:v>0.95</c:v>
                </c:pt>
                <c:pt idx="131">
                  <c:v>0.95</c:v>
                </c:pt>
                <c:pt idx="132">
                  <c:v>0.95</c:v>
                </c:pt>
                <c:pt idx="133">
                  <c:v>0.95</c:v>
                </c:pt>
                <c:pt idx="134">
                  <c:v>0.95</c:v>
                </c:pt>
                <c:pt idx="135">
                  <c:v>0.95</c:v>
                </c:pt>
                <c:pt idx="136">
                  <c:v>0.95</c:v>
                </c:pt>
                <c:pt idx="137">
                  <c:v>0.95</c:v>
                </c:pt>
                <c:pt idx="138">
                  <c:v>0.95</c:v>
                </c:pt>
                <c:pt idx="139">
                  <c:v>0.95</c:v>
                </c:pt>
                <c:pt idx="140">
                  <c:v>0.95</c:v>
                </c:pt>
                <c:pt idx="141">
                  <c:v>0.95</c:v>
                </c:pt>
                <c:pt idx="142">
                  <c:v>0.95</c:v>
                </c:pt>
                <c:pt idx="143">
                  <c:v>0.95</c:v>
                </c:pt>
                <c:pt idx="144">
                  <c:v>0.95</c:v>
                </c:pt>
                <c:pt idx="145">
                  <c:v>0.95</c:v>
                </c:pt>
                <c:pt idx="146">
                  <c:v>0.95</c:v>
                </c:pt>
                <c:pt idx="147">
                  <c:v>0.95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A-4D00-B02D-D7B72206DD4E}"/>
            </c:ext>
          </c:extLst>
        </c:ser>
        <c:ser>
          <c:idx val="1"/>
          <c:order val="1"/>
          <c:tx>
            <c:v>Kryds tyr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180:$B$335</c:f>
              <c:numCache>
                <c:formatCode>0.0</c:formatCode>
                <c:ptCount val="156"/>
                <c:pt idx="0">
                  <c:v>7.1</c:v>
                </c:pt>
                <c:pt idx="1">
                  <c:v>7.2</c:v>
                </c:pt>
                <c:pt idx="2">
                  <c:v>7.2</c:v>
                </c:pt>
                <c:pt idx="3">
                  <c:v>7.2</c:v>
                </c:pt>
                <c:pt idx="4">
                  <c:v>7.3</c:v>
                </c:pt>
                <c:pt idx="5">
                  <c:v>7.3</c:v>
                </c:pt>
                <c:pt idx="6">
                  <c:v>7.3</c:v>
                </c:pt>
                <c:pt idx="7">
                  <c:v>7.4</c:v>
                </c:pt>
                <c:pt idx="8">
                  <c:v>7.4</c:v>
                </c:pt>
                <c:pt idx="9">
                  <c:v>7.4</c:v>
                </c:pt>
                <c:pt idx="10">
                  <c:v>7.5</c:v>
                </c:pt>
                <c:pt idx="11">
                  <c:v>7.5</c:v>
                </c:pt>
                <c:pt idx="12">
                  <c:v>7.5</c:v>
                </c:pt>
                <c:pt idx="13">
                  <c:v>7.6</c:v>
                </c:pt>
                <c:pt idx="14">
                  <c:v>7.6</c:v>
                </c:pt>
                <c:pt idx="15">
                  <c:v>7.6</c:v>
                </c:pt>
                <c:pt idx="16">
                  <c:v>7.7</c:v>
                </c:pt>
                <c:pt idx="17">
                  <c:v>7.7</c:v>
                </c:pt>
                <c:pt idx="18">
                  <c:v>7.7</c:v>
                </c:pt>
                <c:pt idx="19">
                  <c:v>7.8</c:v>
                </c:pt>
                <c:pt idx="20">
                  <c:v>7.8</c:v>
                </c:pt>
                <c:pt idx="21">
                  <c:v>7.8</c:v>
                </c:pt>
                <c:pt idx="22">
                  <c:v>7.9</c:v>
                </c:pt>
                <c:pt idx="23">
                  <c:v>7.9</c:v>
                </c:pt>
                <c:pt idx="24">
                  <c:v>7.9</c:v>
                </c:pt>
                <c:pt idx="25">
                  <c:v>8</c:v>
                </c:pt>
                <c:pt idx="26">
                  <c:v>8</c:v>
                </c:pt>
                <c:pt idx="27">
                  <c:v>8</c:v>
                </c:pt>
                <c:pt idx="28">
                  <c:v>8.1</c:v>
                </c:pt>
                <c:pt idx="29">
                  <c:v>8.1</c:v>
                </c:pt>
                <c:pt idx="30">
                  <c:v>8.1</c:v>
                </c:pt>
                <c:pt idx="31">
                  <c:v>8.1999999999999993</c:v>
                </c:pt>
                <c:pt idx="32">
                  <c:v>8.1999999999999993</c:v>
                </c:pt>
                <c:pt idx="33">
                  <c:v>8.1999999999999993</c:v>
                </c:pt>
                <c:pt idx="34">
                  <c:v>8.3000000000000007</c:v>
                </c:pt>
                <c:pt idx="35">
                  <c:v>8.3000000000000007</c:v>
                </c:pt>
                <c:pt idx="36">
                  <c:v>8.3000000000000007</c:v>
                </c:pt>
                <c:pt idx="37">
                  <c:v>8.4</c:v>
                </c:pt>
                <c:pt idx="38">
                  <c:v>8.4</c:v>
                </c:pt>
                <c:pt idx="39">
                  <c:v>8.4</c:v>
                </c:pt>
                <c:pt idx="40">
                  <c:v>8.5</c:v>
                </c:pt>
                <c:pt idx="41">
                  <c:v>8.5</c:v>
                </c:pt>
                <c:pt idx="42">
                  <c:v>8.5</c:v>
                </c:pt>
                <c:pt idx="43">
                  <c:v>8.6</c:v>
                </c:pt>
                <c:pt idx="44">
                  <c:v>8.6</c:v>
                </c:pt>
                <c:pt idx="45">
                  <c:v>8.6</c:v>
                </c:pt>
                <c:pt idx="46">
                  <c:v>8.6999999999999993</c:v>
                </c:pt>
                <c:pt idx="47">
                  <c:v>8.6999999999999993</c:v>
                </c:pt>
                <c:pt idx="48">
                  <c:v>8.6999999999999993</c:v>
                </c:pt>
                <c:pt idx="49">
                  <c:v>8.8000000000000007</c:v>
                </c:pt>
                <c:pt idx="50">
                  <c:v>8.8000000000000007</c:v>
                </c:pt>
                <c:pt idx="51">
                  <c:v>8.8000000000000007</c:v>
                </c:pt>
                <c:pt idx="52">
                  <c:v>8.8000000000000007</c:v>
                </c:pt>
                <c:pt idx="53">
                  <c:v>8.9</c:v>
                </c:pt>
                <c:pt idx="54">
                  <c:v>8.9</c:v>
                </c:pt>
                <c:pt idx="55">
                  <c:v>8.9</c:v>
                </c:pt>
                <c:pt idx="56">
                  <c:v>9</c:v>
                </c:pt>
                <c:pt idx="57">
                  <c:v>9</c:v>
                </c:pt>
                <c:pt idx="58">
                  <c:v>9</c:v>
                </c:pt>
                <c:pt idx="59">
                  <c:v>9.1</c:v>
                </c:pt>
                <c:pt idx="60">
                  <c:v>9.1</c:v>
                </c:pt>
                <c:pt idx="61">
                  <c:v>9.1</c:v>
                </c:pt>
                <c:pt idx="62">
                  <c:v>9.1999999999999993</c:v>
                </c:pt>
                <c:pt idx="63">
                  <c:v>9.1999999999999993</c:v>
                </c:pt>
                <c:pt idx="64">
                  <c:v>9.1999999999999993</c:v>
                </c:pt>
                <c:pt idx="65">
                  <c:v>9.3000000000000007</c:v>
                </c:pt>
                <c:pt idx="66">
                  <c:v>9.3000000000000007</c:v>
                </c:pt>
                <c:pt idx="67">
                  <c:v>9.3000000000000007</c:v>
                </c:pt>
                <c:pt idx="68">
                  <c:v>9.4</c:v>
                </c:pt>
                <c:pt idx="69">
                  <c:v>9.4</c:v>
                </c:pt>
                <c:pt idx="70">
                  <c:v>9.4</c:v>
                </c:pt>
                <c:pt idx="71">
                  <c:v>9.5</c:v>
                </c:pt>
                <c:pt idx="72">
                  <c:v>9.5</c:v>
                </c:pt>
                <c:pt idx="73">
                  <c:v>9.5</c:v>
                </c:pt>
                <c:pt idx="74">
                  <c:v>9.6</c:v>
                </c:pt>
                <c:pt idx="75">
                  <c:v>9.6</c:v>
                </c:pt>
                <c:pt idx="76">
                  <c:v>9.6</c:v>
                </c:pt>
                <c:pt idx="77">
                  <c:v>9.6999999999999993</c:v>
                </c:pt>
                <c:pt idx="78">
                  <c:v>9.6999999999999993</c:v>
                </c:pt>
                <c:pt idx="79">
                  <c:v>9.6999999999999993</c:v>
                </c:pt>
                <c:pt idx="80">
                  <c:v>9.8000000000000007</c:v>
                </c:pt>
                <c:pt idx="81">
                  <c:v>9.8000000000000007</c:v>
                </c:pt>
                <c:pt idx="82">
                  <c:v>9.8000000000000007</c:v>
                </c:pt>
                <c:pt idx="83">
                  <c:v>9.9</c:v>
                </c:pt>
                <c:pt idx="84">
                  <c:v>9.9</c:v>
                </c:pt>
                <c:pt idx="85">
                  <c:v>9.9</c:v>
                </c:pt>
                <c:pt idx="86">
                  <c:v>10</c:v>
                </c:pt>
                <c:pt idx="87">
                  <c:v>10</c:v>
                </c:pt>
                <c:pt idx="88">
                  <c:v>10</c:v>
                </c:pt>
                <c:pt idx="89">
                  <c:v>10.1</c:v>
                </c:pt>
                <c:pt idx="90">
                  <c:v>10.1</c:v>
                </c:pt>
                <c:pt idx="91">
                  <c:v>10.1</c:v>
                </c:pt>
                <c:pt idx="92">
                  <c:v>10.199999999999999</c:v>
                </c:pt>
                <c:pt idx="93">
                  <c:v>10.199999999999999</c:v>
                </c:pt>
                <c:pt idx="94">
                  <c:v>10.199999999999999</c:v>
                </c:pt>
                <c:pt idx="95">
                  <c:v>10.3</c:v>
                </c:pt>
                <c:pt idx="96">
                  <c:v>10.3</c:v>
                </c:pt>
                <c:pt idx="97">
                  <c:v>10.3</c:v>
                </c:pt>
                <c:pt idx="98">
                  <c:v>10.4</c:v>
                </c:pt>
                <c:pt idx="99">
                  <c:v>10.4</c:v>
                </c:pt>
                <c:pt idx="100">
                  <c:v>10.4</c:v>
                </c:pt>
                <c:pt idx="101">
                  <c:v>10.5</c:v>
                </c:pt>
                <c:pt idx="102">
                  <c:v>10.5</c:v>
                </c:pt>
                <c:pt idx="103">
                  <c:v>10.5</c:v>
                </c:pt>
                <c:pt idx="104">
                  <c:v>10.6</c:v>
                </c:pt>
                <c:pt idx="105">
                  <c:v>10.6</c:v>
                </c:pt>
                <c:pt idx="106">
                  <c:v>10.6</c:v>
                </c:pt>
                <c:pt idx="107">
                  <c:v>10.7</c:v>
                </c:pt>
                <c:pt idx="108">
                  <c:v>10.7</c:v>
                </c:pt>
                <c:pt idx="109">
                  <c:v>10.7</c:v>
                </c:pt>
                <c:pt idx="110">
                  <c:v>10.8</c:v>
                </c:pt>
                <c:pt idx="111">
                  <c:v>10.8</c:v>
                </c:pt>
                <c:pt idx="112">
                  <c:v>10.8</c:v>
                </c:pt>
                <c:pt idx="113">
                  <c:v>10.9</c:v>
                </c:pt>
                <c:pt idx="114">
                  <c:v>10.9</c:v>
                </c:pt>
                <c:pt idx="115">
                  <c:v>10.9</c:v>
                </c:pt>
                <c:pt idx="116">
                  <c:v>11</c:v>
                </c:pt>
                <c:pt idx="117">
                  <c:v>11</c:v>
                </c:pt>
                <c:pt idx="118">
                  <c:v>11</c:v>
                </c:pt>
                <c:pt idx="119">
                  <c:v>11.1</c:v>
                </c:pt>
                <c:pt idx="120">
                  <c:v>11.1</c:v>
                </c:pt>
                <c:pt idx="121">
                  <c:v>11.1</c:v>
                </c:pt>
                <c:pt idx="122">
                  <c:v>11.2</c:v>
                </c:pt>
                <c:pt idx="123">
                  <c:v>11.2</c:v>
                </c:pt>
                <c:pt idx="124">
                  <c:v>11.2</c:v>
                </c:pt>
                <c:pt idx="125">
                  <c:v>11.3</c:v>
                </c:pt>
                <c:pt idx="126">
                  <c:v>11.3</c:v>
                </c:pt>
                <c:pt idx="127">
                  <c:v>11.3</c:v>
                </c:pt>
                <c:pt idx="128">
                  <c:v>11.3</c:v>
                </c:pt>
                <c:pt idx="129">
                  <c:v>11.4</c:v>
                </c:pt>
                <c:pt idx="130">
                  <c:v>11.4</c:v>
                </c:pt>
                <c:pt idx="131">
                  <c:v>11.4</c:v>
                </c:pt>
                <c:pt idx="132">
                  <c:v>11.5</c:v>
                </c:pt>
                <c:pt idx="133">
                  <c:v>11.5</c:v>
                </c:pt>
                <c:pt idx="134">
                  <c:v>11.5</c:v>
                </c:pt>
                <c:pt idx="135">
                  <c:v>11.6</c:v>
                </c:pt>
                <c:pt idx="136">
                  <c:v>11.6</c:v>
                </c:pt>
                <c:pt idx="137">
                  <c:v>11.6</c:v>
                </c:pt>
                <c:pt idx="138">
                  <c:v>11.7</c:v>
                </c:pt>
                <c:pt idx="139">
                  <c:v>11.7</c:v>
                </c:pt>
                <c:pt idx="140">
                  <c:v>11.7</c:v>
                </c:pt>
                <c:pt idx="141">
                  <c:v>11.8</c:v>
                </c:pt>
                <c:pt idx="142">
                  <c:v>11.8</c:v>
                </c:pt>
                <c:pt idx="143">
                  <c:v>11.8</c:v>
                </c:pt>
                <c:pt idx="144">
                  <c:v>11.9</c:v>
                </c:pt>
                <c:pt idx="145">
                  <c:v>11.9</c:v>
                </c:pt>
                <c:pt idx="146">
                  <c:v>11.9</c:v>
                </c:pt>
                <c:pt idx="147">
                  <c:v>12</c:v>
                </c:pt>
                <c:pt idx="148">
                  <c:v>12</c:v>
                </c:pt>
                <c:pt idx="149">
                  <c:v>12</c:v>
                </c:pt>
                <c:pt idx="150">
                  <c:v>12.1</c:v>
                </c:pt>
                <c:pt idx="151">
                  <c:v>12.1</c:v>
                </c:pt>
                <c:pt idx="152">
                  <c:v>12.1</c:v>
                </c:pt>
                <c:pt idx="153">
                  <c:v>12.2</c:v>
                </c:pt>
                <c:pt idx="154">
                  <c:v>12.2</c:v>
                </c:pt>
                <c:pt idx="155">
                  <c:v>12.2</c:v>
                </c:pt>
              </c:numCache>
            </c:numRef>
          </c:cat>
          <c:val>
            <c:numRef>
              <c:f>'Vækstfunktion, kry tyr'!$Y$180:$Y$335</c:f>
              <c:numCache>
                <c:formatCode>0%</c:formatCode>
                <c:ptCount val="1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.80942857142857139</c:v>
                </c:pt>
                <c:pt idx="38">
                  <c:v>0.81371428571428561</c:v>
                </c:pt>
                <c:pt idx="39">
                  <c:v>0.81799999999999995</c:v>
                </c:pt>
                <c:pt idx="40">
                  <c:v>0.82228571428571429</c:v>
                </c:pt>
                <c:pt idx="41">
                  <c:v>0.82657142857142851</c:v>
                </c:pt>
                <c:pt idx="42">
                  <c:v>0.83085714285714274</c:v>
                </c:pt>
                <c:pt idx="43">
                  <c:v>0.83514285714285708</c:v>
                </c:pt>
                <c:pt idx="44">
                  <c:v>0.83942857142857141</c:v>
                </c:pt>
                <c:pt idx="45">
                  <c:v>0.84371428571428564</c:v>
                </c:pt>
                <c:pt idx="46">
                  <c:v>0.84799999999999998</c:v>
                </c:pt>
                <c:pt idx="47">
                  <c:v>0.8522857142857142</c:v>
                </c:pt>
                <c:pt idx="48">
                  <c:v>0.85657142857142854</c:v>
                </c:pt>
                <c:pt idx="49">
                  <c:v>0.86085714285714277</c:v>
                </c:pt>
                <c:pt idx="50">
                  <c:v>0.8651428571428571</c:v>
                </c:pt>
                <c:pt idx="51">
                  <c:v>0.86942857142857133</c:v>
                </c:pt>
                <c:pt idx="52">
                  <c:v>0.87371428571428567</c:v>
                </c:pt>
                <c:pt idx="53">
                  <c:v>0.87799999999999989</c:v>
                </c:pt>
                <c:pt idx="54">
                  <c:v>0.88228571428571423</c:v>
                </c:pt>
                <c:pt idx="55">
                  <c:v>0.88657142857142845</c:v>
                </c:pt>
                <c:pt idx="56">
                  <c:v>0.89085714285714279</c:v>
                </c:pt>
                <c:pt idx="57">
                  <c:v>0.89514285714285713</c:v>
                </c:pt>
                <c:pt idx="58">
                  <c:v>0.89942857142857136</c:v>
                </c:pt>
                <c:pt idx="59">
                  <c:v>0.90371428571428569</c:v>
                </c:pt>
                <c:pt idx="60">
                  <c:v>0.90799999999999992</c:v>
                </c:pt>
                <c:pt idx="61">
                  <c:v>0.91228571428571426</c:v>
                </c:pt>
                <c:pt idx="62">
                  <c:v>0.91657142857142848</c:v>
                </c:pt>
                <c:pt idx="63">
                  <c:v>0.92085714285714282</c:v>
                </c:pt>
                <c:pt idx="64">
                  <c:v>0.92514285714285704</c:v>
                </c:pt>
                <c:pt idx="65">
                  <c:v>0.92942857142857138</c:v>
                </c:pt>
                <c:pt idx="66">
                  <c:v>0.93371428571428561</c:v>
                </c:pt>
                <c:pt idx="67">
                  <c:v>0.93799999999999994</c:v>
                </c:pt>
                <c:pt idx="68">
                  <c:v>0.94228571428571417</c:v>
                </c:pt>
                <c:pt idx="69">
                  <c:v>0.94657142857142851</c:v>
                </c:pt>
                <c:pt idx="70">
                  <c:v>0.95085714285714285</c:v>
                </c:pt>
                <c:pt idx="71">
                  <c:v>0.95514285714285707</c:v>
                </c:pt>
                <c:pt idx="72">
                  <c:v>0.95942857142857141</c:v>
                </c:pt>
                <c:pt idx="73">
                  <c:v>0.96371428571428563</c:v>
                </c:pt>
                <c:pt idx="74">
                  <c:v>0.96799999999999997</c:v>
                </c:pt>
                <c:pt idx="75">
                  <c:v>0.9722857142857142</c:v>
                </c:pt>
                <c:pt idx="76">
                  <c:v>0.97657142857142853</c:v>
                </c:pt>
                <c:pt idx="77">
                  <c:v>0.98</c:v>
                </c:pt>
                <c:pt idx="78">
                  <c:v>0.98</c:v>
                </c:pt>
                <c:pt idx="79">
                  <c:v>0.98</c:v>
                </c:pt>
                <c:pt idx="80">
                  <c:v>0.98</c:v>
                </c:pt>
                <c:pt idx="81">
                  <c:v>0.98</c:v>
                </c:pt>
                <c:pt idx="82">
                  <c:v>0.98</c:v>
                </c:pt>
                <c:pt idx="83">
                  <c:v>0.98</c:v>
                </c:pt>
                <c:pt idx="84">
                  <c:v>0.98</c:v>
                </c:pt>
                <c:pt idx="85">
                  <c:v>0.98</c:v>
                </c:pt>
                <c:pt idx="86">
                  <c:v>0.98</c:v>
                </c:pt>
                <c:pt idx="87">
                  <c:v>0.98</c:v>
                </c:pt>
                <c:pt idx="88">
                  <c:v>0.98</c:v>
                </c:pt>
                <c:pt idx="89">
                  <c:v>0.98</c:v>
                </c:pt>
                <c:pt idx="90">
                  <c:v>0.98</c:v>
                </c:pt>
                <c:pt idx="91">
                  <c:v>0.98</c:v>
                </c:pt>
                <c:pt idx="92">
                  <c:v>0.98</c:v>
                </c:pt>
                <c:pt idx="93">
                  <c:v>0.98</c:v>
                </c:pt>
                <c:pt idx="94">
                  <c:v>0.98</c:v>
                </c:pt>
                <c:pt idx="95">
                  <c:v>0.98</c:v>
                </c:pt>
                <c:pt idx="96">
                  <c:v>0.98</c:v>
                </c:pt>
                <c:pt idx="97">
                  <c:v>0.98</c:v>
                </c:pt>
                <c:pt idx="98">
                  <c:v>0.98</c:v>
                </c:pt>
                <c:pt idx="99">
                  <c:v>0.98</c:v>
                </c:pt>
                <c:pt idx="100">
                  <c:v>0.98</c:v>
                </c:pt>
                <c:pt idx="101">
                  <c:v>0.98</c:v>
                </c:pt>
                <c:pt idx="102">
                  <c:v>0.98</c:v>
                </c:pt>
                <c:pt idx="103">
                  <c:v>0.98</c:v>
                </c:pt>
                <c:pt idx="104">
                  <c:v>0.98</c:v>
                </c:pt>
                <c:pt idx="105">
                  <c:v>0.98</c:v>
                </c:pt>
                <c:pt idx="106">
                  <c:v>0.98</c:v>
                </c:pt>
                <c:pt idx="107">
                  <c:v>0.98</c:v>
                </c:pt>
                <c:pt idx="108">
                  <c:v>0.98</c:v>
                </c:pt>
                <c:pt idx="109">
                  <c:v>0.98</c:v>
                </c:pt>
                <c:pt idx="110">
                  <c:v>0.98</c:v>
                </c:pt>
                <c:pt idx="111">
                  <c:v>0.98</c:v>
                </c:pt>
                <c:pt idx="112">
                  <c:v>0.98</c:v>
                </c:pt>
                <c:pt idx="113">
                  <c:v>0.98</c:v>
                </c:pt>
                <c:pt idx="114">
                  <c:v>0.98</c:v>
                </c:pt>
                <c:pt idx="115">
                  <c:v>0.98</c:v>
                </c:pt>
                <c:pt idx="116">
                  <c:v>0.98</c:v>
                </c:pt>
                <c:pt idx="117">
                  <c:v>0.98</c:v>
                </c:pt>
                <c:pt idx="118">
                  <c:v>0.98</c:v>
                </c:pt>
                <c:pt idx="119">
                  <c:v>0.98</c:v>
                </c:pt>
                <c:pt idx="120">
                  <c:v>0.98</c:v>
                </c:pt>
                <c:pt idx="121">
                  <c:v>0.98</c:v>
                </c:pt>
                <c:pt idx="122">
                  <c:v>0.98</c:v>
                </c:pt>
                <c:pt idx="123">
                  <c:v>0.98</c:v>
                </c:pt>
                <c:pt idx="124">
                  <c:v>0.98</c:v>
                </c:pt>
                <c:pt idx="125">
                  <c:v>0.98</c:v>
                </c:pt>
                <c:pt idx="126">
                  <c:v>0.98</c:v>
                </c:pt>
                <c:pt idx="127">
                  <c:v>0.98</c:v>
                </c:pt>
                <c:pt idx="128">
                  <c:v>0.98</c:v>
                </c:pt>
                <c:pt idx="129">
                  <c:v>0.98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A-4D00-B02D-D7B72206DD4E}"/>
            </c:ext>
          </c:extLst>
        </c:ser>
        <c:ser>
          <c:idx val="2"/>
          <c:order val="2"/>
          <c:tx>
            <c:v>kryds kvie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180:$B$335</c:f>
              <c:numCache>
                <c:formatCode>0.0</c:formatCode>
                <c:ptCount val="156"/>
                <c:pt idx="0">
                  <c:v>7.1</c:v>
                </c:pt>
                <c:pt idx="1">
                  <c:v>7.2</c:v>
                </c:pt>
                <c:pt idx="2">
                  <c:v>7.2</c:v>
                </c:pt>
                <c:pt idx="3">
                  <c:v>7.2</c:v>
                </c:pt>
                <c:pt idx="4">
                  <c:v>7.3</c:v>
                </c:pt>
                <c:pt idx="5">
                  <c:v>7.3</c:v>
                </c:pt>
                <c:pt idx="6">
                  <c:v>7.3</c:v>
                </c:pt>
                <c:pt idx="7">
                  <c:v>7.4</c:v>
                </c:pt>
                <c:pt idx="8">
                  <c:v>7.4</c:v>
                </c:pt>
                <c:pt idx="9">
                  <c:v>7.4</c:v>
                </c:pt>
                <c:pt idx="10">
                  <c:v>7.5</c:v>
                </c:pt>
                <c:pt idx="11">
                  <c:v>7.5</c:v>
                </c:pt>
                <c:pt idx="12">
                  <c:v>7.5</c:v>
                </c:pt>
                <c:pt idx="13">
                  <c:v>7.6</c:v>
                </c:pt>
                <c:pt idx="14">
                  <c:v>7.6</c:v>
                </c:pt>
                <c:pt idx="15">
                  <c:v>7.6</c:v>
                </c:pt>
                <c:pt idx="16">
                  <c:v>7.7</c:v>
                </c:pt>
                <c:pt idx="17">
                  <c:v>7.7</c:v>
                </c:pt>
                <c:pt idx="18">
                  <c:v>7.7</c:v>
                </c:pt>
                <c:pt idx="19">
                  <c:v>7.8</c:v>
                </c:pt>
                <c:pt idx="20">
                  <c:v>7.8</c:v>
                </c:pt>
                <c:pt idx="21">
                  <c:v>7.8</c:v>
                </c:pt>
                <c:pt idx="22">
                  <c:v>7.9</c:v>
                </c:pt>
                <c:pt idx="23">
                  <c:v>7.9</c:v>
                </c:pt>
                <c:pt idx="24">
                  <c:v>7.9</c:v>
                </c:pt>
                <c:pt idx="25">
                  <c:v>8</c:v>
                </c:pt>
                <c:pt idx="26">
                  <c:v>8</c:v>
                </c:pt>
                <c:pt idx="27">
                  <c:v>8</c:v>
                </c:pt>
                <c:pt idx="28">
                  <c:v>8.1</c:v>
                </c:pt>
                <c:pt idx="29">
                  <c:v>8.1</c:v>
                </c:pt>
                <c:pt idx="30">
                  <c:v>8.1</c:v>
                </c:pt>
                <c:pt idx="31">
                  <c:v>8.1999999999999993</c:v>
                </c:pt>
                <c:pt idx="32">
                  <c:v>8.1999999999999993</c:v>
                </c:pt>
                <c:pt idx="33">
                  <c:v>8.1999999999999993</c:v>
                </c:pt>
                <c:pt idx="34">
                  <c:v>8.3000000000000007</c:v>
                </c:pt>
                <c:pt idx="35">
                  <c:v>8.3000000000000007</c:v>
                </c:pt>
                <c:pt idx="36">
                  <c:v>8.3000000000000007</c:v>
                </c:pt>
                <c:pt idx="37">
                  <c:v>8.4</c:v>
                </c:pt>
                <c:pt idx="38">
                  <c:v>8.4</c:v>
                </c:pt>
                <c:pt idx="39">
                  <c:v>8.4</c:v>
                </c:pt>
                <c:pt idx="40">
                  <c:v>8.5</c:v>
                </c:pt>
                <c:pt idx="41">
                  <c:v>8.5</c:v>
                </c:pt>
                <c:pt idx="42">
                  <c:v>8.5</c:v>
                </c:pt>
                <c:pt idx="43">
                  <c:v>8.6</c:v>
                </c:pt>
                <c:pt idx="44">
                  <c:v>8.6</c:v>
                </c:pt>
                <c:pt idx="45">
                  <c:v>8.6</c:v>
                </c:pt>
                <c:pt idx="46">
                  <c:v>8.6999999999999993</c:v>
                </c:pt>
                <c:pt idx="47">
                  <c:v>8.6999999999999993</c:v>
                </c:pt>
                <c:pt idx="48">
                  <c:v>8.6999999999999993</c:v>
                </c:pt>
                <c:pt idx="49">
                  <c:v>8.8000000000000007</c:v>
                </c:pt>
                <c:pt idx="50">
                  <c:v>8.8000000000000007</c:v>
                </c:pt>
                <c:pt idx="51">
                  <c:v>8.8000000000000007</c:v>
                </c:pt>
                <c:pt idx="52">
                  <c:v>8.8000000000000007</c:v>
                </c:pt>
                <c:pt idx="53">
                  <c:v>8.9</c:v>
                </c:pt>
                <c:pt idx="54">
                  <c:v>8.9</c:v>
                </c:pt>
                <c:pt idx="55">
                  <c:v>8.9</c:v>
                </c:pt>
                <c:pt idx="56">
                  <c:v>9</c:v>
                </c:pt>
                <c:pt idx="57">
                  <c:v>9</c:v>
                </c:pt>
                <c:pt idx="58">
                  <c:v>9</c:v>
                </c:pt>
                <c:pt idx="59">
                  <c:v>9.1</c:v>
                </c:pt>
                <c:pt idx="60">
                  <c:v>9.1</c:v>
                </c:pt>
                <c:pt idx="61">
                  <c:v>9.1</c:v>
                </c:pt>
                <c:pt idx="62">
                  <c:v>9.1999999999999993</c:v>
                </c:pt>
                <c:pt idx="63">
                  <c:v>9.1999999999999993</c:v>
                </c:pt>
                <c:pt idx="64">
                  <c:v>9.1999999999999993</c:v>
                </c:pt>
                <c:pt idx="65">
                  <c:v>9.3000000000000007</c:v>
                </c:pt>
                <c:pt idx="66">
                  <c:v>9.3000000000000007</c:v>
                </c:pt>
                <c:pt idx="67">
                  <c:v>9.3000000000000007</c:v>
                </c:pt>
                <c:pt idx="68">
                  <c:v>9.4</c:v>
                </c:pt>
                <c:pt idx="69">
                  <c:v>9.4</c:v>
                </c:pt>
                <c:pt idx="70">
                  <c:v>9.4</c:v>
                </c:pt>
                <c:pt idx="71">
                  <c:v>9.5</c:v>
                </c:pt>
                <c:pt idx="72">
                  <c:v>9.5</c:v>
                </c:pt>
                <c:pt idx="73">
                  <c:v>9.5</c:v>
                </c:pt>
                <c:pt idx="74">
                  <c:v>9.6</c:v>
                </c:pt>
                <c:pt idx="75">
                  <c:v>9.6</c:v>
                </c:pt>
                <c:pt idx="76">
                  <c:v>9.6</c:v>
                </c:pt>
                <c:pt idx="77">
                  <c:v>9.6999999999999993</c:v>
                </c:pt>
                <c:pt idx="78">
                  <c:v>9.6999999999999993</c:v>
                </c:pt>
                <c:pt idx="79">
                  <c:v>9.6999999999999993</c:v>
                </c:pt>
                <c:pt idx="80">
                  <c:v>9.8000000000000007</c:v>
                </c:pt>
                <c:pt idx="81">
                  <c:v>9.8000000000000007</c:v>
                </c:pt>
                <c:pt idx="82">
                  <c:v>9.8000000000000007</c:v>
                </c:pt>
                <c:pt idx="83">
                  <c:v>9.9</c:v>
                </c:pt>
                <c:pt idx="84">
                  <c:v>9.9</c:v>
                </c:pt>
                <c:pt idx="85">
                  <c:v>9.9</c:v>
                </c:pt>
                <c:pt idx="86">
                  <c:v>10</c:v>
                </c:pt>
                <c:pt idx="87">
                  <c:v>10</c:v>
                </c:pt>
                <c:pt idx="88">
                  <c:v>10</c:v>
                </c:pt>
                <c:pt idx="89">
                  <c:v>10.1</c:v>
                </c:pt>
                <c:pt idx="90">
                  <c:v>10.1</c:v>
                </c:pt>
                <c:pt idx="91">
                  <c:v>10.1</c:v>
                </c:pt>
                <c:pt idx="92">
                  <c:v>10.199999999999999</c:v>
                </c:pt>
                <c:pt idx="93">
                  <c:v>10.199999999999999</c:v>
                </c:pt>
                <c:pt idx="94">
                  <c:v>10.199999999999999</c:v>
                </c:pt>
                <c:pt idx="95">
                  <c:v>10.3</c:v>
                </c:pt>
                <c:pt idx="96">
                  <c:v>10.3</c:v>
                </c:pt>
                <c:pt idx="97">
                  <c:v>10.3</c:v>
                </c:pt>
                <c:pt idx="98">
                  <c:v>10.4</c:v>
                </c:pt>
                <c:pt idx="99">
                  <c:v>10.4</c:v>
                </c:pt>
                <c:pt idx="100">
                  <c:v>10.4</c:v>
                </c:pt>
                <c:pt idx="101">
                  <c:v>10.5</c:v>
                </c:pt>
                <c:pt idx="102">
                  <c:v>10.5</c:v>
                </c:pt>
                <c:pt idx="103">
                  <c:v>10.5</c:v>
                </c:pt>
                <c:pt idx="104">
                  <c:v>10.6</c:v>
                </c:pt>
                <c:pt idx="105">
                  <c:v>10.6</c:v>
                </c:pt>
                <c:pt idx="106">
                  <c:v>10.6</c:v>
                </c:pt>
                <c:pt idx="107">
                  <c:v>10.7</c:v>
                </c:pt>
                <c:pt idx="108">
                  <c:v>10.7</c:v>
                </c:pt>
                <c:pt idx="109">
                  <c:v>10.7</c:v>
                </c:pt>
                <c:pt idx="110">
                  <c:v>10.8</c:v>
                </c:pt>
                <c:pt idx="111">
                  <c:v>10.8</c:v>
                </c:pt>
                <c:pt idx="112">
                  <c:v>10.8</c:v>
                </c:pt>
                <c:pt idx="113">
                  <c:v>10.9</c:v>
                </c:pt>
                <c:pt idx="114">
                  <c:v>10.9</c:v>
                </c:pt>
                <c:pt idx="115">
                  <c:v>10.9</c:v>
                </c:pt>
                <c:pt idx="116">
                  <c:v>11</c:v>
                </c:pt>
                <c:pt idx="117">
                  <c:v>11</c:v>
                </c:pt>
                <c:pt idx="118">
                  <c:v>11</c:v>
                </c:pt>
                <c:pt idx="119">
                  <c:v>11.1</c:v>
                </c:pt>
                <c:pt idx="120">
                  <c:v>11.1</c:v>
                </c:pt>
                <c:pt idx="121">
                  <c:v>11.1</c:v>
                </c:pt>
                <c:pt idx="122">
                  <c:v>11.2</c:v>
                </c:pt>
                <c:pt idx="123">
                  <c:v>11.2</c:v>
                </c:pt>
                <c:pt idx="124">
                  <c:v>11.2</c:v>
                </c:pt>
                <c:pt idx="125">
                  <c:v>11.3</c:v>
                </c:pt>
                <c:pt idx="126">
                  <c:v>11.3</c:v>
                </c:pt>
                <c:pt idx="127">
                  <c:v>11.3</c:v>
                </c:pt>
                <c:pt idx="128">
                  <c:v>11.3</c:v>
                </c:pt>
                <c:pt idx="129">
                  <c:v>11.4</c:v>
                </c:pt>
                <c:pt idx="130">
                  <c:v>11.4</c:v>
                </c:pt>
                <c:pt idx="131">
                  <c:v>11.4</c:v>
                </c:pt>
                <c:pt idx="132">
                  <c:v>11.5</c:v>
                </c:pt>
                <c:pt idx="133">
                  <c:v>11.5</c:v>
                </c:pt>
                <c:pt idx="134">
                  <c:v>11.5</c:v>
                </c:pt>
                <c:pt idx="135">
                  <c:v>11.6</c:v>
                </c:pt>
                <c:pt idx="136">
                  <c:v>11.6</c:v>
                </c:pt>
                <c:pt idx="137">
                  <c:v>11.6</c:v>
                </c:pt>
                <c:pt idx="138">
                  <c:v>11.7</c:v>
                </c:pt>
                <c:pt idx="139">
                  <c:v>11.7</c:v>
                </c:pt>
                <c:pt idx="140">
                  <c:v>11.7</c:v>
                </c:pt>
                <c:pt idx="141">
                  <c:v>11.8</c:v>
                </c:pt>
                <c:pt idx="142">
                  <c:v>11.8</c:v>
                </c:pt>
                <c:pt idx="143">
                  <c:v>11.8</c:v>
                </c:pt>
                <c:pt idx="144">
                  <c:v>11.9</c:v>
                </c:pt>
                <c:pt idx="145">
                  <c:v>11.9</c:v>
                </c:pt>
                <c:pt idx="146">
                  <c:v>11.9</c:v>
                </c:pt>
                <c:pt idx="147">
                  <c:v>12</c:v>
                </c:pt>
                <c:pt idx="148">
                  <c:v>12</c:v>
                </c:pt>
                <c:pt idx="149">
                  <c:v>12</c:v>
                </c:pt>
                <c:pt idx="150">
                  <c:v>12.1</c:v>
                </c:pt>
                <c:pt idx="151">
                  <c:v>12.1</c:v>
                </c:pt>
                <c:pt idx="152">
                  <c:v>12.1</c:v>
                </c:pt>
                <c:pt idx="153">
                  <c:v>12.2</c:v>
                </c:pt>
                <c:pt idx="154">
                  <c:v>12.2</c:v>
                </c:pt>
                <c:pt idx="155">
                  <c:v>12.2</c:v>
                </c:pt>
              </c:numCache>
            </c:numRef>
          </c:cat>
          <c:val>
            <c:numRef>
              <c:f>'Vækstfunktion, kry kvie'!$Y$180:$Y$335</c:f>
              <c:numCache>
                <c:formatCode>0%</c:formatCode>
                <c:ptCount val="1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.83085714285714274</c:v>
                </c:pt>
                <c:pt idx="41">
                  <c:v>0.83514285714285708</c:v>
                </c:pt>
                <c:pt idx="42">
                  <c:v>0.83942857142857141</c:v>
                </c:pt>
                <c:pt idx="43">
                  <c:v>0.84371428571428564</c:v>
                </c:pt>
                <c:pt idx="44">
                  <c:v>0.84799999999999998</c:v>
                </c:pt>
                <c:pt idx="45">
                  <c:v>0.8522857142857142</c:v>
                </c:pt>
                <c:pt idx="46">
                  <c:v>0.85657142857142854</c:v>
                </c:pt>
                <c:pt idx="47">
                  <c:v>0.86085714285714277</c:v>
                </c:pt>
                <c:pt idx="48">
                  <c:v>0.8651428571428571</c:v>
                </c:pt>
                <c:pt idx="49">
                  <c:v>0.86942857142857133</c:v>
                </c:pt>
                <c:pt idx="50">
                  <c:v>0.87371428571428567</c:v>
                </c:pt>
                <c:pt idx="51">
                  <c:v>0.87799999999999989</c:v>
                </c:pt>
                <c:pt idx="52">
                  <c:v>0.88228571428571423</c:v>
                </c:pt>
                <c:pt idx="53">
                  <c:v>0.88657142857142845</c:v>
                </c:pt>
                <c:pt idx="54">
                  <c:v>0.89085714285714279</c:v>
                </c:pt>
                <c:pt idx="55">
                  <c:v>0.89514285714285713</c:v>
                </c:pt>
                <c:pt idx="56">
                  <c:v>0.89942857142857136</c:v>
                </c:pt>
                <c:pt idx="57">
                  <c:v>0.90371428571428569</c:v>
                </c:pt>
                <c:pt idx="58">
                  <c:v>0.90799999999999992</c:v>
                </c:pt>
                <c:pt idx="59">
                  <c:v>0.91228571428571426</c:v>
                </c:pt>
                <c:pt idx="60">
                  <c:v>0.91657142857142848</c:v>
                </c:pt>
                <c:pt idx="61">
                  <c:v>0.92085714285714282</c:v>
                </c:pt>
                <c:pt idx="62">
                  <c:v>0.92514285714285704</c:v>
                </c:pt>
                <c:pt idx="63">
                  <c:v>0.92942857142857138</c:v>
                </c:pt>
                <c:pt idx="64">
                  <c:v>0.93371428571428561</c:v>
                </c:pt>
                <c:pt idx="65">
                  <c:v>0.93799999999999994</c:v>
                </c:pt>
                <c:pt idx="66">
                  <c:v>0.94228571428571417</c:v>
                </c:pt>
                <c:pt idx="67">
                  <c:v>0.94657142857142851</c:v>
                </c:pt>
                <c:pt idx="68">
                  <c:v>0.95085714285714285</c:v>
                </c:pt>
                <c:pt idx="69">
                  <c:v>0.95514285714285707</c:v>
                </c:pt>
                <c:pt idx="70">
                  <c:v>0.95942857142857141</c:v>
                </c:pt>
                <c:pt idx="71">
                  <c:v>0.96371428571428563</c:v>
                </c:pt>
                <c:pt idx="72">
                  <c:v>0.96799999999999997</c:v>
                </c:pt>
                <c:pt idx="73">
                  <c:v>0.9722857142857142</c:v>
                </c:pt>
                <c:pt idx="74">
                  <c:v>0.97657142857142853</c:v>
                </c:pt>
                <c:pt idx="75">
                  <c:v>0.98</c:v>
                </c:pt>
                <c:pt idx="76">
                  <c:v>0.98</c:v>
                </c:pt>
                <c:pt idx="77">
                  <c:v>0.98</c:v>
                </c:pt>
                <c:pt idx="78">
                  <c:v>0.98</c:v>
                </c:pt>
                <c:pt idx="79">
                  <c:v>0.98</c:v>
                </c:pt>
                <c:pt idx="80">
                  <c:v>0.98</c:v>
                </c:pt>
                <c:pt idx="81">
                  <c:v>0.98</c:v>
                </c:pt>
                <c:pt idx="82">
                  <c:v>0.98</c:v>
                </c:pt>
                <c:pt idx="83">
                  <c:v>0.98</c:v>
                </c:pt>
                <c:pt idx="84">
                  <c:v>0.98</c:v>
                </c:pt>
                <c:pt idx="85">
                  <c:v>0.98</c:v>
                </c:pt>
                <c:pt idx="86">
                  <c:v>0.98</c:v>
                </c:pt>
                <c:pt idx="87">
                  <c:v>0.98</c:v>
                </c:pt>
                <c:pt idx="88">
                  <c:v>0.98</c:v>
                </c:pt>
                <c:pt idx="89">
                  <c:v>0.98</c:v>
                </c:pt>
                <c:pt idx="90">
                  <c:v>0.98</c:v>
                </c:pt>
                <c:pt idx="91">
                  <c:v>0.98</c:v>
                </c:pt>
                <c:pt idx="92">
                  <c:v>0.98</c:v>
                </c:pt>
                <c:pt idx="93">
                  <c:v>0.98</c:v>
                </c:pt>
                <c:pt idx="94">
                  <c:v>0.98</c:v>
                </c:pt>
                <c:pt idx="95">
                  <c:v>0.98</c:v>
                </c:pt>
                <c:pt idx="96">
                  <c:v>0.98</c:v>
                </c:pt>
                <c:pt idx="97">
                  <c:v>0.98</c:v>
                </c:pt>
                <c:pt idx="98">
                  <c:v>0.98</c:v>
                </c:pt>
                <c:pt idx="99">
                  <c:v>0.98</c:v>
                </c:pt>
                <c:pt idx="100">
                  <c:v>0.98</c:v>
                </c:pt>
                <c:pt idx="101">
                  <c:v>0.98</c:v>
                </c:pt>
                <c:pt idx="102">
                  <c:v>0.98</c:v>
                </c:pt>
                <c:pt idx="103">
                  <c:v>0.98</c:v>
                </c:pt>
                <c:pt idx="104">
                  <c:v>0.98</c:v>
                </c:pt>
                <c:pt idx="105">
                  <c:v>0.98</c:v>
                </c:pt>
                <c:pt idx="106">
                  <c:v>0.98</c:v>
                </c:pt>
                <c:pt idx="107">
                  <c:v>0.98</c:v>
                </c:pt>
                <c:pt idx="108">
                  <c:v>0.98</c:v>
                </c:pt>
                <c:pt idx="109">
                  <c:v>0.98</c:v>
                </c:pt>
                <c:pt idx="110">
                  <c:v>0.98</c:v>
                </c:pt>
                <c:pt idx="111">
                  <c:v>0.98</c:v>
                </c:pt>
                <c:pt idx="112">
                  <c:v>0.98</c:v>
                </c:pt>
                <c:pt idx="113">
                  <c:v>0.98</c:v>
                </c:pt>
                <c:pt idx="114">
                  <c:v>0.98</c:v>
                </c:pt>
                <c:pt idx="115">
                  <c:v>0.98</c:v>
                </c:pt>
                <c:pt idx="116">
                  <c:v>0.98</c:v>
                </c:pt>
                <c:pt idx="117">
                  <c:v>0.98</c:v>
                </c:pt>
                <c:pt idx="118">
                  <c:v>0.98</c:v>
                </c:pt>
                <c:pt idx="119">
                  <c:v>0.98</c:v>
                </c:pt>
                <c:pt idx="120">
                  <c:v>0.98</c:v>
                </c:pt>
                <c:pt idx="121">
                  <c:v>0.98</c:v>
                </c:pt>
                <c:pt idx="122">
                  <c:v>0.98</c:v>
                </c:pt>
                <c:pt idx="123">
                  <c:v>0.98</c:v>
                </c:pt>
                <c:pt idx="124">
                  <c:v>0.98</c:v>
                </c:pt>
                <c:pt idx="125">
                  <c:v>0.98</c:v>
                </c:pt>
                <c:pt idx="126">
                  <c:v>0.98</c:v>
                </c:pt>
                <c:pt idx="127">
                  <c:v>0.98</c:v>
                </c:pt>
                <c:pt idx="128">
                  <c:v>0.98</c:v>
                </c:pt>
                <c:pt idx="129">
                  <c:v>0.98</c:v>
                </c:pt>
                <c:pt idx="130">
                  <c:v>0.98</c:v>
                </c:pt>
                <c:pt idx="131">
                  <c:v>0.98</c:v>
                </c:pt>
                <c:pt idx="132">
                  <c:v>0.98</c:v>
                </c:pt>
                <c:pt idx="133">
                  <c:v>0.98</c:v>
                </c:pt>
                <c:pt idx="134">
                  <c:v>0.98</c:v>
                </c:pt>
                <c:pt idx="135">
                  <c:v>0.98</c:v>
                </c:pt>
                <c:pt idx="136">
                  <c:v>0.98</c:v>
                </c:pt>
                <c:pt idx="137">
                  <c:v>0.98</c:v>
                </c:pt>
                <c:pt idx="138">
                  <c:v>0.98</c:v>
                </c:pt>
                <c:pt idx="139">
                  <c:v>0.98</c:v>
                </c:pt>
                <c:pt idx="140">
                  <c:v>0.98</c:v>
                </c:pt>
                <c:pt idx="141">
                  <c:v>0.98</c:v>
                </c:pt>
                <c:pt idx="142">
                  <c:v>0.98</c:v>
                </c:pt>
                <c:pt idx="143">
                  <c:v>0.98</c:v>
                </c:pt>
                <c:pt idx="144">
                  <c:v>0.98</c:v>
                </c:pt>
                <c:pt idx="145">
                  <c:v>0.98</c:v>
                </c:pt>
                <c:pt idx="146">
                  <c:v>0.98</c:v>
                </c:pt>
                <c:pt idx="147">
                  <c:v>0.98</c:v>
                </c:pt>
                <c:pt idx="148">
                  <c:v>0.98</c:v>
                </c:pt>
                <c:pt idx="149">
                  <c:v>0.98</c:v>
                </c:pt>
                <c:pt idx="150">
                  <c:v>0.98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A-4D00-B02D-D7B72206DD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36533632"/>
        <c:axId val="726640304"/>
      </c:lineChart>
      <c:catAx>
        <c:axId val="14365336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alde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726640304"/>
        <c:crosses val="autoZero"/>
        <c:auto val="1"/>
        <c:lblAlgn val="ctr"/>
        <c:lblOffset val="100"/>
        <c:noMultiLvlLbl val="0"/>
      </c:catAx>
      <c:valAx>
        <c:axId val="726640304"/>
        <c:scaling>
          <c:orientation val="minMax"/>
          <c:max val="1.0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436533632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Gns salgspris pr. kg,</a:t>
            </a:r>
            <a:r>
              <a:rPr lang="da-DK" baseline="0"/>
              <a:t> vægtet med godkendelsesprocent</a:t>
            </a:r>
            <a:endParaRPr lang="da-DK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4.4811813571847207E-2"/>
          <c:y val="0.13719185423365488"/>
          <c:w val="0.95001707310857986"/>
          <c:h val="0.58459494813952118"/>
        </c:manualLayout>
      </c:layout>
      <c:lineChart>
        <c:grouping val="standard"/>
        <c:varyColors val="0"/>
        <c:ser>
          <c:idx val="0"/>
          <c:order val="0"/>
          <c:tx>
            <c:v>hol ty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180:$B$335</c:f>
              <c:numCache>
                <c:formatCode>0.0</c:formatCode>
                <c:ptCount val="156"/>
                <c:pt idx="0">
                  <c:v>7.1</c:v>
                </c:pt>
                <c:pt idx="1">
                  <c:v>7.2</c:v>
                </c:pt>
                <c:pt idx="2">
                  <c:v>7.2</c:v>
                </c:pt>
                <c:pt idx="3">
                  <c:v>7.2</c:v>
                </c:pt>
                <c:pt idx="4">
                  <c:v>7.3</c:v>
                </c:pt>
                <c:pt idx="5">
                  <c:v>7.3</c:v>
                </c:pt>
                <c:pt idx="6">
                  <c:v>7.3</c:v>
                </c:pt>
                <c:pt idx="7">
                  <c:v>7.4</c:v>
                </c:pt>
                <c:pt idx="8">
                  <c:v>7.4</c:v>
                </c:pt>
                <c:pt idx="9">
                  <c:v>7.4</c:v>
                </c:pt>
                <c:pt idx="10">
                  <c:v>7.5</c:v>
                </c:pt>
                <c:pt idx="11">
                  <c:v>7.5</c:v>
                </c:pt>
                <c:pt idx="12">
                  <c:v>7.5</c:v>
                </c:pt>
                <c:pt idx="13">
                  <c:v>7.6</c:v>
                </c:pt>
                <c:pt idx="14">
                  <c:v>7.6</c:v>
                </c:pt>
                <c:pt idx="15">
                  <c:v>7.6</c:v>
                </c:pt>
                <c:pt idx="16">
                  <c:v>7.7</c:v>
                </c:pt>
                <c:pt idx="17">
                  <c:v>7.7</c:v>
                </c:pt>
                <c:pt idx="18">
                  <c:v>7.7</c:v>
                </c:pt>
                <c:pt idx="19">
                  <c:v>7.8</c:v>
                </c:pt>
                <c:pt idx="20">
                  <c:v>7.8</c:v>
                </c:pt>
                <c:pt idx="21">
                  <c:v>7.8</c:v>
                </c:pt>
                <c:pt idx="22">
                  <c:v>7.9</c:v>
                </c:pt>
                <c:pt idx="23">
                  <c:v>7.9</c:v>
                </c:pt>
                <c:pt idx="24">
                  <c:v>7.9</c:v>
                </c:pt>
                <c:pt idx="25">
                  <c:v>8</c:v>
                </c:pt>
                <c:pt idx="26">
                  <c:v>8</c:v>
                </c:pt>
                <c:pt idx="27">
                  <c:v>8</c:v>
                </c:pt>
                <c:pt idx="28">
                  <c:v>8.1</c:v>
                </c:pt>
                <c:pt idx="29">
                  <c:v>8.1</c:v>
                </c:pt>
                <c:pt idx="30">
                  <c:v>8.1</c:v>
                </c:pt>
                <c:pt idx="31">
                  <c:v>8.1999999999999993</c:v>
                </c:pt>
                <c:pt idx="32">
                  <c:v>8.1999999999999993</c:v>
                </c:pt>
                <c:pt idx="33">
                  <c:v>8.1999999999999993</c:v>
                </c:pt>
                <c:pt idx="34">
                  <c:v>8.3000000000000007</c:v>
                </c:pt>
                <c:pt idx="35">
                  <c:v>8.3000000000000007</c:v>
                </c:pt>
                <c:pt idx="36">
                  <c:v>8.3000000000000007</c:v>
                </c:pt>
                <c:pt idx="37">
                  <c:v>8.4</c:v>
                </c:pt>
                <c:pt idx="38">
                  <c:v>8.4</c:v>
                </c:pt>
                <c:pt idx="39">
                  <c:v>8.4</c:v>
                </c:pt>
                <c:pt idx="40">
                  <c:v>8.5</c:v>
                </c:pt>
                <c:pt idx="41">
                  <c:v>8.5</c:v>
                </c:pt>
                <c:pt idx="42">
                  <c:v>8.5</c:v>
                </c:pt>
                <c:pt idx="43">
                  <c:v>8.6</c:v>
                </c:pt>
                <c:pt idx="44">
                  <c:v>8.6</c:v>
                </c:pt>
                <c:pt idx="45">
                  <c:v>8.6</c:v>
                </c:pt>
                <c:pt idx="46">
                  <c:v>8.6999999999999993</c:v>
                </c:pt>
                <c:pt idx="47">
                  <c:v>8.6999999999999993</c:v>
                </c:pt>
                <c:pt idx="48">
                  <c:v>8.6999999999999993</c:v>
                </c:pt>
                <c:pt idx="49">
                  <c:v>8.8000000000000007</c:v>
                </c:pt>
                <c:pt idx="50">
                  <c:v>8.8000000000000007</c:v>
                </c:pt>
                <c:pt idx="51">
                  <c:v>8.8000000000000007</c:v>
                </c:pt>
                <c:pt idx="52">
                  <c:v>8.8000000000000007</c:v>
                </c:pt>
                <c:pt idx="53">
                  <c:v>8.9</c:v>
                </c:pt>
                <c:pt idx="54">
                  <c:v>8.9</c:v>
                </c:pt>
                <c:pt idx="55">
                  <c:v>8.9</c:v>
                </c:pt>
                <c:pt idx="56">
                  <c:v>9</c:v>
                </c:pt>
                <c:pt idx="57">
                  <c:v>9</c:v>
                </c:pt>
                <c:pt idx="58">
                  <c:v>9</c:v>
                </c:pt>
                <c:pt idx="59">
                  <c:v>9.1</c:v>
                </c:pt>
                <c:pt idx="60">
                  <c:v>9.1</c:v>
                </c:pt>
                <c:pt idx="61">
                  <c:v>9.1</c:v>
                </c:pt>
                <c:pt idx="62">
                  <c:v>9.1999999999999993</c:v>
                </c:pt>
                <c:pt idx="63">
                  <c:v>9.1999999999999993</c:v>
                </c:pt>
                <c:pt idx="64">
                  <c:v>9.1999999999999993</c:v>
                </c:pt>
                <c:pt idx="65">
                  <c:v>9.3000000000000007</c:v>
                </c:pt>
                <c:pt idx="66">
                  <c:v>9.3000000000000007</c:v>
                </c:pt>
                <c:pt idx="67">
                  <c:v>9.3000000000000007</c:v>
                </c:pt>
                <c:pt idx="68">
                  <c:v>9.4</c:v>
                </c:pt>
                <c:pt idx="69">
                  <c:v>9.4</c:v>
                </c:pt>
                <c:pt idx="70">
                  <c:v>9.4</c:v>
                </c:pt>
                <c:pt idx="71">
                  <c:v>9.5</c:v>
                </c:pt>
                <c:pt idx="72">
                  <c:v>9.5</c:v>
                </c:pt>
                <c:pt idx="73">
                  <c:v>9.5</c:v>
                </c:pt>
                <c:pt idx="74">
                  <c:v>9.6</c:v>
                </c:pt>
                <c:pt idx="75">
                  <c:v>9.6</c:v>
                </c:pt>
                <c:pt idx="76">
                  <c:v>9.6</c:v>
                </c:pt>
                <c:pt idx="77">
                  <c:v>9.6999999999999993</c:v>
                </c:pt>
                <c:pt idx="78">
                  <c:v>9.6999999999999993</c:v>
                </c:pt>
                <c:pt idx="79">
                  <c:v>9.6999999999999993</c:v>
                </c:pt>
                <c:pt idx="80">
                  <c:v>9.8000000000000007</c:v>
                </c:pt>
                <c:pt idx="81">
                  <c:v>9.8000000000000007</c:v>
                </c:pt>
                <c:pt idx="82">
                  <c:v>9.8000000000000007</c:v>
                </c:pt>
                <c:pt idx="83">
                  <c:v>9.9</c:v>
                </c:pt>
                <c:pt idx="84">
                  <c:v>9.9</c:v>
                </c:pt>
                <c:pt idx="85">
                  <c:v>9.9</c:v>
                </c:pt>
                <c:pt idx="86">
                  <c:v>10</c:v>
                </c:pt>
                <c:pt idx="87">
                  <c:v>10</c:v>
                </c:pt>
                <c:pt idx="88">
                  <c:v>10</c:v>
                </c:pt>
                <c:pt idx="89">
                  <c:v>10.1</c:v>
                </c:pt>
                <c:pt idx="90">
                  <c:v>10.1</c:v>
                </c:pt>
                <c:pt idx="91">
                  <c:v>10.1</c:v>
                </c:pt>
                <c:pt idx="92">
                  <c:v>10.199999999999999</c:v>
                </c:pt>
                <c:pt idx="93">
                  <c:v>10.199999999999999</c:v>
                </c:pt>
                <c:pt idx="94">
                  <c:v>10.199999999999999</c:v>
                </c:pt>
                <c:pt idx="95">
                  <c:v>10.3</c:v>
                </c:pt>
                <c:pt idx="96">
                  <c:v>10.3</c:v>
                </c:pt>
                <c:pt idx="97">
                  <c:v>10.3</c:v>
                </c:pt>
                <c:pt idx="98">
                  <c:v>10.4</c:v>
                </c:pt>
                <c:pt idx="99">
                  <c:v>10.4</c:v>
                </c:pt>
                <c:pt idx="100">
                  <c:v>10.4</c:v>
                </c:pt>
                <c:pt idx="101">
                  <c:v>10.5</c:v>
                </c:pt>
                <c:pt idx="102">
                  <c:v>10.5</c:v>
                </c:pt>
                <c:pt idx="103">
                  <c:v>10.5</c:v>
                </c:pt>
                <c:pt idx="104">
                  <c:v>10.6</c:v>
                </c:pt>
                <c:pt idx="105">
                  <c:v>10.6</c:v>
                </c:pt>
                <c:pt idx="106">
                  <c:v>10.6</c:v>
                </c:pt>
                <c:pt idx="107">
                  <c:v>10.7</c:v>
                </c:pt>
                <c:pt idx="108">
                  <c:v>10.7</c:v>
                </c:pt>
                <c:pt idx="109">
                  <c:v>10.7</c:v>
                </c:pt>
                <c:pt idx="110">
                  <c:v>10.8</c:v>
                </c:pt>
                <c:pt idx="111">
                  <c:v>10.8</c:v>
                </c:pt>
                <c:pt idx="112">
                  <c:v>10.8</c:v>
                </c:pt>
                <c:pt idx="113">
                  <c:v>10.9</c:v>
                </c:pt>
                <c:pt idx="114">
                  <c:v>10.9</c:v>
                </c:pt>
                <c:pt idx="115">
                  <c:v>10.9</c:v>
                </c:pt>
                <c:pt idx="116">
                  <c:v>11</c:v>
                </c:pt>
                <c:pt idx="117">
                  <c:v>11</c:v>
                </c:pt>
                <c:pt idx="118">
                  <c:v>11</c:v>
                </c:pt>
                <c:pt idx="119">
                  <c:v>11.1</c:v>
                </c:pt>
                <c:pt idx="120">
                  <c:v>11.1</c:v>
                </c:pt>
                <c:pt idx="121">
                  <c:v>11.1</c:v>
                </c:pt>
                <c:pt idx="122">
                  <c:v>11.2</c:v>
                </c:pt>
                <c:pt idx="123">
                  <c:v>11.2</c:v>
                </c:pt>
                <c:pt idx="124">
                  <c:v>11.2</c:v>
                </c:pt>
                <c:pt idx="125">
                  <c:v>11.3</c:v>
                </c:pt>
                <c:pt idx="126">
                  <c:v>11.3</c:v>
                </c:pt>
                <c:pt idx="127">
                  <c:v>11.3</c:v>
                </c:pt>
                <c:pt idx="128">
                  <c:v>11.3</c:v>
                </c:pt>
                <c:pt idx="129">
                  <c:v>11.4</c:v>
                </c:pt>
                <c:pt idx="130">
                  <c:v>11.4</c:v>
                </c:pt>
                <c:pt idx="131">
                  <c:v>11.4</c:v>
                </c:pt>
                <c:pt idx="132">
                  <c:v>11.5</c:v>
                </c:pt>
                <c:pt idx="133">
                  <c:v>11.5</c:v>
                </c:pt>
                <c:pt idx="134">
                  <c:v>11.5</c:v>
                </c:pt>
                <c:pt idx="135">
                  <c:v>11.6</c:v>
                </c:pt>
                <c:pt idx="136">
                  <c:v>11.6</c:v>
                </c:pt>
                <c:pt idx="137">
                  <c:v>11.6</c:v>
                </c:pt>
                <c:pt idx="138">
                  <c:v>11.7</c:v>
                </c:pt>
                <c:pt idx="139">
                  <c:v>11.7</c:v>
                </c:pt>
                <c:pt idx="140">
                  <c:v>11.7</c:v>
                </c:pt>
                <c:pt idx="141">
                  <c:v>11.8</c:v>
                </c:pt>
                <c:pt idx="142">
                  <c:v>11.8</c:v>
                </c:pt>
                <c:pt idx="143">
                  <c:v>11.8</c:v>
                </c:pt>
                <c:pt idx="144">
                  <c:v>11.9</c:v>
                </c:pt>
                <c:pt idx="145">
                  <c:v>11.9</c:v>
                </c:pt>
                <c:pt idx="146">
                  <c:v>11.9</c:v>
                </c:pt>
                <c:pt idx="147">
                  <c:v>12</c:v>
                </c:pt>
                <c:pt idx="148">
                  <c:v>12</c:v>
                </c:pt>
                <c:pt idx="149">
                  <c:v>12</c:v>
                </c:pt>
                <c:pt idx="150">
                  <c:v>12.1</c:v>
                </c:pt>
                <c:pt idx="151">
                  <c:v>12.1</c:v>
                </c:pt>
                <c:pt idx="152">
                  <c:v>12.1</c:v>
                </c:pt>
                <c:pt idx="153">
                  <c:v>12.2</c:v>
                </c:pt>
                <c:pt idx="154">
                  <c:v>12.2</c:v>
                </c:pt>
                <c:pt idx="155">
                  <c:v>12.2</c:v>
                </c:pt>
              </c:numCache>
            </c:numRef>
          </c:cat>
          <c:val>
            <c:numRef>
              <c:f>'Vækstfunktion, hol'!$AE$180:$AE$335</c:f>
              <c:numCache>
                <c:formatCode>#,##0.00</c:formatCode>
                <c:ptCount val="156"/>
                <c:pt idx="0">
                  <c:v>27.235124089994077</c:v>
                </c:pt>
                <c:pt idx="1">
                  <c:v>27.244948098769232</c:v>
                </c:pt>
                <c:pt idx="2">
                  <c:v>27.254759958729348</c:v>
                </c:pt>
                <c:pt idx="3">
                  <c:v>27.26455915818304</c:v>
                </c:pt>
                <c:pt idx="4">
                  <c:v>27.274345184917106</c:v>
                </c:pt>
                <c:pt idx="5">
                  <c:v>27.284117526222413</c:v>
                </c:pt>
                <c:pt idx="6">
                  <c:v>27.293875668920318</c:v>
                </c:pt>
                <c:pt idx="7">
                  <c:v>27.303619099389234</c:v>
                </c:pt>
                <c:pt idx="8">
                  <c:v>27.313347303591737</c:v>
                </c:pt>
                <c:pt idx="9">
                  <c:v>27.323059767101881</c:v>
                </c:pt>
                <c:pt idx="10">
                  <c:v>27.332755975132901</c:v>
                </c:pt>
                <c:pt idx="11">
                  <c:v>27.342435412565219</c:v>
                </c:pt>
                <c:pt idx="12">
                  <c:v>27.352097563974727</c:v>
                </c:pt>
                <c:pt idx="13">
                  <c:v>27.361741913661426</c:v>
                </c:pt>
                <c:pt idx="14">
                  <c:v>27.371367945678276</c:v>
                </c:pt>
                <c:pt idx="15">
                  <c:v>27.380975143860375</c:v>
                </c:pt>
                <c:pt idx="16">
                  <c:v>27.390562991854399</c:v>
                </c:pt>
                <c:pt idx="17">
                  <c:v>27.400130973148229</c:v>
                </c:pt>
                <c:pt idx="18">
                  <c:v>27.409678571100947</c:v>
                </c:pt>
                <c:pt idx="19">
                  <c:v>27.419205268972906</c:v>
                </c:pt>
                <c:pt idx="20">
                  <c:v>27.428710549956158</c:v>
                </c:pt>
                <c:pt idx="21">
                  <c:v>27.438193897205036</c:v>
                </c:pt>
                <c:pt idx="22">
                  <c:v>27.447654793866906</c:v>
                </c:pt>
                <c:pt idx="23">
                  <c:v>27.457092723113192</c:v>
                </c:pt>
                <c:pt idx="24">
                  <c:v>27.466507168170498</c:v>
                </c:pt>
                <c:pt idx="25">
                  <c:v>27.475897612351936</c:v>
                </c:pt>
                <c:pt idx="26">
                  <c:v>27.485263539088646</c:v>
                </c:pt>
                <c:pt idx="27">
                  <c:v>27.494604431961388</c:v>
                </c:pt>
                <c:pt idx="28">
                  <c:v>27.504127441121145</c:v>
                </c:pt>
                <c:pt idx="29">
                  <c:v>27.513692097208718</c:v>
                </c:pt>
                <c:pt idx="30">
                  <c:v>27.523230424355177</c:v>
                </c:pt>
                <c:pt idx="31">
                  <c:v>27.532742291694689</c:v>
                </c:pt>
                <c:pt idx="32">
                  <c:v>27.542227574783769</c:v>
                </c:pt>
                <c:pt idx="33">
                  <c:v>27.55168615559549</c:v>
                </c:pt>
                <c:pt idx="34">
                  <c:v>27.561117922513262</c:v>
                </c:pt>
                <c:pt idx="35">
                  <c:v>27.570522770324136</c:v>
                </c:pt>
                <c:pt idx="36">
                  <c:v>27.57990060021168</c:v>
                </c:pt>
                <c:pt idx="37">
                  <c:v>27.589251319748392</c:v>
                </c:pt>
                <c:pt idx="38">
                  <c:v>27.5985748428877</c:v>
                </c:pt>
                <c:pt idx="39">
                  <c:v>27.607871089955541</c:v>
                </c:pt>
                <c:pt idx="40">
                  <c:v>27.617139987641522</c:v>
                </c:pt>
                <c:pt idx="41">
                  <c:v>27.626381468989692</c:v>
                </c:pt>
                <c:pt idx="42">
                  <c:v>27.635595473388889</c:v>
                </c:pt>
                <c:pt idx="43">
                  <c:v>27.644781946562759</c:v>
                </c:pt>
                <c:pt idx="44">
                  <c:v>32.925940529739727</c:v>
                </c:pt>
                <c:pt idx="45">
                  <c:v>32.980548397589821</c:v>
                </c:pt>
                <c:pt idx="46">
                  <c:v>33.035260594588898</c:v>
                </c:pt>
                <c:pt idx="47">
                  <c:v>33.090076180463846</c:v>
                </c:pt>
                <c:pt idx="48">
                  <c:v>33.14499423279301</c:v>
                </c:pt>
                <c:pt idx="49">
                  <c:v>33.200013847291828</c:v>
                </c:pt>
                <c:pt idx="50">
                  <c:v>33.25513413809675</c:v>
                </c:pt>
                <c:pt idx="51">
                  <c:v>33.310354238047459</c:v>
                </c:pt>
                <c:pt idx="52">
                  <c:v>33.365673298967309</c:v>
                </c:pt>
                <c:pt idx="53">
                  <c:v>33.421090491942159</c:v>
                </c:pt>
                <c:pt idx="54">
                  <c:v>33.476605007597321</c:v>
                </c:pt>
                <c:pt idx="55">
                  <c:v>33.532216056372995</c:v>
                </c:pt>
                <c:pt idx="56">
                  <c:v>33.587922868797868</c:v>
                </c:pt>
                <c:pt idx="57">
                  <c:v>33.643724695761122</c:v>
                </c:pt>
                <c:pt idx="58">
                  <c:v>33.699620808782662</c:v>
                </c:pt>
                <c:pt idx="59">
                  <c:v>33.75561050028179</c:v>
                </c:pt>
                <c:pt idx="60">
                  <c:v>33.811693083844155</c:v>
                </c:pt>
                <c:pt idx="61">
                  <c:v>33.867867894487063</c:v>
                </c:pt>
                <c:pt idx="62">
                  <c:v>33.924134288923142</c:v>
                </c:pt>
                <c:pt idx="63">
                  <c:v>33.980491645822482</c:v>
                </c:pt>
                <c:pt idx="64">
                  <c:v>34.036939366072993</c:v>
                </c:pt>
                <c:pt idx="65">
                  <c:v>34.093476873039378</c:v>
                </c:pt>
                <c:pt idx="66">
                  <c:v>34.150103612820345</c:v>
                </c:pt>
                <c:pt idx="67">
                  <c:v>34.206819054504386</c:v>
                </c:pt>
                <c:pt idx="68">
                  <c:v>34.263622690423936</c:v>
                </c:pt>
                <c:pt idx="69">
                  <c:v>34.320514036408063</c:v>
                </c:pt>
                <c:pt idx="70">
                  <c:v>34.377492632033636</c:v>
                </c:pt>
                <c:pt idx="71">
                  <c:v>34.434558040874926</c:v>
                </c:pt>
                <c:pt idx="72">
                  <c:v>34.485767078571058</c:v>
                </c:pt>
                <c:pt idx="73">
                  <c:v>34.513274261461902</c:v>
                </c:pt>
                <c:pt idx="74">
                  <c:v>34.541125961462917</c:v>
                </c:pt>
                <c:pt idx="75">
                  <c:v>34.56888929818831</c:v>
                </c:pt>
                <c:pt idx="76">
                  <c:v>34.596564777408716</c:v>
                </c:pt>
                <c:pt idx="77">
                  <c:v>34.624152924204814</c:v>
                </c:pt>
                <c:pt idx="78">
                  <c:v>34.651654282903252</c:v>
                </c:pt>
                <c:pt idx="79">
                  <c:v>34.679069417012407</c:v>
                </c:pt>
                <c:pt idx="80">
                  <c:v>34.706398909158054</c:v>
                </c:pt>
                <c:pt idx="81">
                  <c:v>34.733643361018942</c:v>
                </c:pt>
                <c:pt idx="82">
                  <c:v>34.760803393262307</c:v>
                </c:pt>
                <c:pt idx="83">
                  <c:v>34.787879645479315</c:v>
                </c:pt>
                <c:pt idx="84">
                  <c:v>34.814872776120609</c:v>
                </c:pt>
                <c:pt idx="85">
                  <c:v>34.841783462431721</c:v>
                </c:pt>
                <c:pt idx="86">
                  <c:v>34.868612400388763</c:v>
                </c:pt>
                <c:pt idx="87">
                  <c:v>34.895360304633904</c:v>
                </c:pt>
                <c:pt idx="88">
                  <c:v>34.922027908411287</c:v>
                </c:pt>
                <c:pt idx="89">
                  <c:v>34.946251017791397</c:v>
                </c:pt>
                <c:pt idx="90">
                  <c:v>34.962357456631956</c:v>
                </c:pt>
                <c:pt idx="91">
                  <c:v>34.978415040397707</c:v>
                </c:pt>
                <c:pt idx="92">
                  <c:v>34.994423796395033</c:v>
                </c:pt>
                <c:pt idx="93">
                  <c:v>35.010383758202721</c:v>
                </c:pt>
                <c:pt idx="94">
                  <c:v>35.026294965677515</c:v>
                </c:pt>
                <c:pt idx="95">
                  <c:v>35.042157464959473</c:v>
                </c:pt>
                <c:pt idx="96">
                  <c:v>35.057971308477647</c:v>
                </c:pt>
                <c:pt idx="97">
                  <c:v>35.073736554955524</c:v>
                </c:pt>
                <c:pt idx="98">
                  <c:v>35.089453269416744</c:v>
                </c:pt>
                <c:pt idx="99">
                  <c:v>35.10512152319064</c:v>
                </c:pt>
                <c:pt idx="100">
                  <c:v>35.120741393917989</c:v>
                </c:pt>
                <c:pt idx="101">
                  <c:v>35.136312965556733</c:v>
                </c:pt>
                <c:pt idx="102">
                  <c:v>35.151836328387688</c:v>
                </c:pt>
                <c:pt idx="103">
                  <c:v>35.167311579020335</c:v>
                </c:pt>
                <c:pt idx="104">
                  <c:v>35.182738820398669</c:v>
                </c:pt>
                <c:pt idx="105">
                  <c:v>35.198118161806981</c:v>
                </c:pt>
                <c:pt idx="106">
                  <c:v>35.213449718875808</c:v>
                </c:pt>
                <c:pt idx="107">
                  <c:v>35.228733613587742</c:v>
                </c:pt>
                <c:pt idx="108">
                  <c:v>35.243969974283431</c:v>
                </c:pt>
                <c:pt idx="109">
                  <c:v>35.2591589356675</c:v>
                </c:pt>
                <c:pt idx="110">
                  <c:v>35.274300638814509</c:v>
                </c:pt>
                <c:pt idx="111">
                  <c:v>35.289395231174993</c:v>
                </c:pt>
                <c:pt idx="112">
                  <c:v>35.304442866581425</c:v>
                </c:pt>
                <c:pt idx="113">
                  <c:v>35.319443705254287</c:v>
                </c:pt>
                <c:pt idx="114">
                  <c:v>35.334397913808125</c:v>
                </c:pt>
                <c:pt idx="115">
                  <c:v>35.349305665257631</c:v>
                </c:pt>
                <c:pt idx="116">
                  <c:v>35.364167139023685</c:v>
                </c:pt>
                <c:pt idx="117">
                  <c:v>35.378982520939545</c:v>
                </c:pt>
                <c:pt idx="118">
                  <c:v>35.393752003256871</c:v>
                </c:pt>
                <c:pt idx="119">
                  <c:v>35.408475784651912</c:v>
                </c:pt>
                <c:pt idx="120">
                  <c:v>35.423154070231647</c:v>
                </c:pt>
                <c:pt idx="121">
                  <c:v>35.437787071539908</c:v>
                </c:pt>
                <c:pt idx="122">
                  <c:v>35.452375006563557</c:v>
                </c:pt>
                <c:pt idx="123">
                  <c:v>35.466918099738635</c:v>
                </c:pt>
                <c:pt idx="124">
                  <c:v>35.48141658195658</c:v>
                </c:pt>
                <c:pt idx="125">
                  <c:v>35.495870690570321</c:v>
                </c:pt>
                <c:pt idx="126">
                  <c:v>35.510280669400558</c:v>
                </c:pt>
                <c:pt idx="127">
                  <c:v>35.524646768741832</c:v>
                </c:pt>
                <c:pt idx="128">
                  <c:v>35.538969245368776</c:v>
                </c:pt>
                <c:pt idx="129">
                  <c:v>35.553248362542277</c:v>
                </c:pt>
                <c:pt idx="130">
                  <c:v>35.567484390015686</c:v>
                </c:pt>
                <c:pt idx="131">
                  <c:v>35.581677604040848</c:v>
                </c:pt>
                <c:pt idx="132">
                  <c:v>35.595828287374474</c:v>
                </c:pt>
                <c:pt idx="133">
                  <c:v>35.609936729284165</c:v>
                </c:pt>
                <c:pt idx="134">
                  <c:v>35.624003225554546</c:v>
                </c:pt>
                <c:pt idx="135">
                  <c:v>35.638028078493477</c:v>
                </c:pt>
                <c:pt idx="136">
                  <c:v>35.652011596938188</c:v>
                </c:pt>
                <c:pt idx="137">
                  <c:v>35.665954096261295</c:v>
                </c:pt>
                <c:pt idx="138">
                  <c:v>35.679855898377014</c:v>
                </c:pt>
                <c:pt idx="139">
                  <c:v>35.693717331747173</c:v>
                </c:pt>
                <c:pt idx="140">
                  <c:v>35.707538731387302</c:v>
                </c:pt>
                <c:pt idx="141">
                  <c:v>35.721320438872681</c:v>
                </c:pt>
                <c:pt idx="142">
                  <c:v>35.735062802344366</c:v>
                </c:pt>
                <c:pt idx="143">
                  <c:v>35.748766176515211</c:v>
                </c:pt>
                <c:pt idx="144">
                  <c:v>35.762430922675819</c:v>
                </c:pt>
                <c:pt idx="145">
                  <c:v>35.776057408700524</c:v>
                </c:pt>
                <c:pt idx="146">
                  <c:v>35.789646009053307</c:v>
                </c:pt>
                <c:pt idx="147">
                  <c:v>35.803197104793725</c:v>
                </c:pt>
                <c:pt idx="148">
                  <c:v>29.095990250933607</c:v>
                </c:pt>
                <c:pt idx="149">
                  <c:v>29.109283746481303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0-4691-AE54-AC206D346896}"/>
            </c:ext>
          </c:extLst>
        </c:ser>
        <c:ser>
          <c:idx val="1"/>
          <c:order val="1"/>
          <c:tx>
            <c:v>kryds tyr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180:$B$335</c:f>
              <c:numCache>
                <c:formatCode>0.0</c:formatCode>
                <c:ptCount val="156"/>
                <c:pt idx="0">
                  <c:v>7.1</c:v>
                </c:pt>
                <c:pt idx="1">
                  <c:v>7.2</c:v>
                </c:pt>
                <c:pt idx="2">
                  <c:v>7.2</c:v>
                </c:pt>
                <c:pt idx="3">
                  <c:v>7.2</c:v>
                </c:pt>
                <c:pt idx="4">
                  <c:v>7.3</c:v>
                </c:pt>
                <c:pt idx="5">
                  <c:v>7.3</c:v>
                </c:pt>
                <c:pt idx="6">
                  <c:v>7.3</c:v>
                </c:pt>
                <c:pt idx="7">
                  <c:v>7.4</c:v>
                </c:pt>
                <c:pt idx="8">
                  <c:v>7.4</c:v>
                </c:pt>
                <c:pt idx="9">
                  <c:v>7.4</c:v>
                </c:pt>
                <c:pt idx="10">
                  <c:v>7.5</c:v>
                </c:pt>
                <c:pt idx="11">
                  <c:v>7.5</c:v>
                </c:pt>
                <c:pt idx="12">
                  <c:v>7.5</c:v>
                </c:pt>
                <c:pt idx="13">
                  <c:v>7.6</c:v>
                </c:pt>
                <c:pt idx="14">
                  <c:v>7.6</c:v>
                </c:pt>
                <c:pt idx="15">
                  <c:v>7.6</c:v>
                </c:pt>
                <c:pt idx="16">
                  <c:v>7.7</c:v>
                </c:pt>
                <c:pt idx="17">
                  <c:v>7.7</c:v>
                </c:pt>
                <c:pt idx="18">
                  <c:v>7.7</c:v>
                </c:pt>
                <c:pt idx="19">
                  <c:v>7.8</c:v>
                </c:pt>
                <c:pt idx="20">
                  <c:v>7.8</c:v>
                </c:pt>
                <c:pt idx="21">
                  <c:v>7.8</c:v>
                </c:pt>
                <c:pt idx="22">
                  <c:v>7.9</c:v>
                </c:pt>
                <c:pt idx="23">
                  <c:v>7.9</c:v>
                </c:pt>
                <c:pt idx="24">
                  <c:v>7.9</c:v>
                </c:pt>
                <c:pt idx="25">
                  <c:v>8</c:v>
                </c:pt>
                <c:pt idx="26">
                  <c:v>8</c:v>
                </c:pt>
                <c:pt idx="27">
                  <c:v>8</c:v>
                </c:pt>
                <c:pt idx="28">
                  <c:v>8.1</c:v>
                </c:pt>
                <c:pt idx="29">
                  <c:v>8.1</c:v>
                </c:pt>
                <c:pt idx="30">
                  <c:v>8.1</c:v>
                </c:pt>
                <c:pt idx="31">
                  <c:v>8.1999999999999993</c:v>
                </c:pt>
                <c:pt idx="32">
                  <c:v>8.1999999999999993</c:v>
                </c:pt>
                <c:pt idx="33">
                  <c:v>8.1999999999999993</c:v>
                </c:pt>
                <c:pt idx="34">
                  <c:v>8.3000000000000007</c:v>
                </c:pt>
                <c:pt idx="35">
                  <c:v>8.3000000000000007</c:v>
                </c:pt>
                <c:pt idx="36">
                  <c:v>8.3000000000000007</c:v>
                </c:pt>
                <c:pt idx="37">
                  <c:v>8.4</c:v>
                </c:pt>
                <c:pt idx="38">
                  <c:v>8.4</c:v>
                </c:pt>
                <c:pt idx="39">
                  <c:v>8.4</c:v>
                </c:pt>
                <c:pt idx="40">
                  <c:v>8.5</c:v>
                </c:pt>
                <c:pt idx="41">
                  <c:v>8.5</c:v>
                </c:pt>
                <c:pt idx="42">
                  <c:v>8.5</c:v>
                </c:pt>
                <c:pt idx="43">
                  <c:v>8.6</c:v>
                </c:pt>
                <c:pt idx="44">
                  <c:v>8.6</c:v>
                </c:pt>
                <c:pt idx="45">
                  <c:v>8.6</c:v>
                </c:pt>
                <c:pt idx="46">
                  <c:v>8.6999999999999993</c:v>
                </c:pt>
                <c:pt idx="47">
                  <c:v>8.6999999999999993</c:v>
                </c:pt>
                <c:pt idx="48">
                  <c:v>8.6999999999999993</c:v>
                </c:pt>
                <c:pt idx="49">
                  <c:v>8.8000000000000007</c:v>
                </c:pt>
                <c:pt idx="50">
                  <c:v>8.8000000000000007</c:v>
                </c:pt>
                <c:pt idx="51">
                  <c:v>8.8000000000000007</c:v>
                </c:pt>
                <c:pt idx="52">
                  <c:v>8.8000000000000007</c:v>
                </c:pt>
                <c:pt idx="53">
                  <c:v>8.9</c:v>
                </c:pt>
                <c:pt idx="54">
                  <c:v>8.9</c:v>
                </c:pt>
                <c:pt idx="55">
                  <c:v>8.9</c:v>
                </c:pt>
                <c:pt idx="56">
                  <c:v>9</c:v>
                </c:pt>
                <c:pt idx="57">
                  <c:v>9</c:v>
                </c:pt>
                <c:pt idx="58">
                  <c:v>9</c:v>
                </c:pt>
                <c:pt idx="59">
                  <c:v>9.1</c:v>
                </c:pt>
                <c:pt idx="60">
                  <c:v>9.1</c:v>
                </c:pt>
                <c:pt idx="61">
                  <c:v>9.1</c:v>
                </c:pt>
                <c:pt idx="62">
                  <c:v>9.1999999999999993</c:v>
                </c:pt>
                <c:pt idx="63">
                  <c:v>9.1999999999999993</c:v>
                </c:pt>
                <c:pt idx="64">
                  <c:v>9.1999999999999993</c:v>
                </c:pt>
                <c:pt idx="65">
                  <c:v>9.3000000000000007</c:v>
                </c:pt>
                <c:pt idx="66">
                  <c:v>9.3000000000000007</c:v>
                </c:pt>
                <c:pt idx="67">
                  <c:v>9.3000000000000007</c:v>
                </c:pt>
                <c:pt idx="68">
                  <c:v>9.4</c:v>
                </c:pt>
                <c:pt idx="69">
                  <c:v>9.4</c:v>
                </c:pt>
                <c:pt idx="70">
                  <c:v>9.4</c:v>
                </c:pt>
                <c:pt idx="71">
                  <c:v>9.5</c:v>
                </c:pt>
                <c:pt idx="72">
                  <c:v>9.5</c:v>
                </c:pt>
                <c:pt idx="73">
                  <c:v>9.5</c:v>
                </c:pt>
                <c:pt idx="74">
                  <c:v>9.6</c:v>
                </c:pt>
                <c:pt idx="75">
                  <c:v>9.6</c:v>
                </c:pt>
                <c:pt idx="76">
                  <c:v>9.6</c:v>
                </c:pt>
                <c:pt idx="77">
                  <c:v>9.6999999999999993</c:v>
                </c:pt>
                <c:pt idx="78">
                  <c:v>9.6999999999999993</c:v>
                </c:pt>
                <c:pt idx="79">
                  <c:v>9.6999999999999993</c:v>
                </c:pt>
                <c:pt idx="80">
                  <c:v>9.8000000000000007</c:v>
                </c:pt>
                <c:pt idx="81">
                  <c:v>9.8000000000000007</c:v>
                </c:pt>
                <c:pt idx="82">
                  <c:v>9.8000000000000007</c:v>
                </c:pt>
                <c:pt idx="83">
                  <c:v>9.9</c:v>
                </c:pt>
                <c:pt idx="84">
                  <c:v>9.9</c:v>
                </c:pt>
                <c:pt idx="85">
                  <c:v>9.9</c:v>
                </c:pt>
                <c:pt idx="86">
                  <c:v>10</c:v>
                </c:pt>
                <c:pt idx="87">
                  <c:v>10</c:v>
                </c:pt>
                <c:pt idx="88">
                  <c:v>10</c:v>
                </c:pt>
                <c:pt idx="89">
                  <c:v>10.1</c:v>
                </c:pt>
                <c:pt idx="90">
                  <c:v>10.1</c:v>
                </c:pt>
                <c:pt idx="91">
                  <c:v>10.1</c:v>
                </c:pt>
                <c:pt idx="92">
                  <c:v>10.199999999999999</c:v>
                </c:pt>
                <c:pt idx="93">
                  <c:v>10.199999999999999</c:v>
                </c:pt>
                <c:pt idx="94">
                  <c:v>10.199999999999999</c:v>
                </c:pt>
                <c:pt idx="95">
                  <c:v>10.3</c:v>
                </c:pt>
                <c:pt idx="96">
                  <c:v>10.3</c:v>
                </c:pt>
                <c:pt idx="97">
                  <c:v>10.3</c:v>
                </c:pt>
                <c:pt idx="98">
                  <c:v>10.4</c:v>
                </c:pt>
                <c:pt idx="99">
                  <c:v>10.4</c:v>
                </c:pt>
                <c:pt idx="100">
                  <c:v>10.4</c:v>
                </c:pt>
                <c:pt idx="101">
                  <c:v>10.5</c:v>
                </c:pt>
                <c:pt idx="102">
                  <c:v>10.5</c:v>
                </c:pt>
                <c:pt idx="103">
                  <c:v>10.5</c:v>
                </c:pt>
                <c:pt idx="104">
                  <c:v>10.6</c:v>
                </c:pt>
                <c:pt idx="105">
                  <c:v>10.6</c:v>
                </c:pt>
                <c:pt idx="106">
                  <c:v>10.6</c:v>
                </c:pt>
                <c:pt idx="107">
                  <c:v>10.7</c:v>
                </c:pt>
                <c:pt idx="108">
                  <c:v>10.7</c:v>
                </c:pt>
                <c:pt idx="109">
                  <c:v>10.7</c:v>
                </c:pt>
                <c:pt idx="110">
                  <c:v>10.8</c:v>
                </c:pt>
                <c:pt idx="111">
                  <c:v>10.8</c:v>
                </c:pt>
                <c:pt idx="112">
                  <c:v>10.8</c:v>
                </c:pt>
                <c:pt idx="113">
                  <c:v>10.9</c:v>
                </c:pt>
                <c:pt idx="114">
                  <c:v>10.9</c:v>
                </c:pt>
                <c:pt idx="115">
                  <c:v>10.9</c:v>
                </c:pt>
                <c:pt idx="116">
                  <c:v>11</c:v>
                </c:pt>
                <c:pt idx="117">
                  <c:v>11</c:v>
                </c:pt>
                <c:pt idx="118">
                  <c:v>11</c:v>
                </c:pt>
                <c:pt idx="119">
                  <c:v>11.1</c:v>
                </c:pt>
                <c:pt idx="120">
                  <c:v>11.1</c:v>
                </c:pt>
                <c:pt idx="121">
                  <c:v>11.1</c:v>
                </c:pt>
                <c:pt idx="122">
                  <c:v>11.2</c:v>
                </c:pt>
                <c:pt idx="123">
                  <c:v>11.2</c:v>
                </c:pt>
                <c:pt idx="124">
                  <c:v>11.2</c:v>
                </c:pt>
                <c:pt idx="125">
                  <c:v>11.3</c:v>
                </c:pt>
                <c:pt idx="126">
                  <c:v>11.3</c:v>
                </c:pt>
                <c:pt idx="127">
                  <c:v>11.3</c:v>
                </c:pt>
                <c:pt idx="128">
                  <c:v>11.3</c:v>
                </c:pt>
                <c:pt idx="129">
                  <c:v>11.4</c:v>
                </c:pt>
                <c:pt idx="130">
                  <c:v>11.4</c:v>
                </c:pt>
                <c:pt idx="131">
                  <c:v>11.4</c:v>
                </c:pt>
                <c:pt idx="132">
                  <c:v>11.5</c:v>
                </c:pt>
                <c:pt idx="133">
                  <c:v>11.5</c:v>
                </c:pt>
                <c:pt idx="134">
                  <c:v>11.5</c:v>
                </c:pt>
                <c:pt idx="135">
                  <c:v>11.6</c:v>
                </c:pt>
                <c:pt idx="136">
                  <c:v>11.6</c:v>
                </c:pt>
                <c:pt idx="137">
                  <c:v>11.6</c:v>
                </c:pt>
                <c:pt idx="138">
                  <c:v>11.7</c:v>
                </c:pt>
                <c:pt idx="139">
                  <c:v>11.7</c:v>
                </c:pt>
                <c:pt idx="140">
                  <c:v>11.7</c:v>
                </c:pt>
                <c:pt idx="141">
                  <c:v>11.8</c:v>
                </c:pt>
                <c:pt idx="142">
                  <c:v>11.8</c:v>
                </c:pt>
                <c:pt idx="143">
                  <c:v>11.8</c:v>
                </c:pt>
                <c:pt idx="144">
                  <c:v>11.9</c:v>
                </c:pt>
                <c:pt idx="145">
                  <c:v>11.9</c:v>
                </c:pt>
                <c:pt idx="146">
                  <c:v>11.9</c:v>
                </c:pt>
                <c:pt idx="147">
                  <c:v>12</c:v>
                </c:pt>
                <c:pt idx="148">
                  <c:v>12</c:v>
                </c:pt>
                <c:pt idx="149">
                  <c:v>12</c:v>
                </c:pt>
                <c:pt idx="150">
                  <c:v>12.1</c:v>
                </c:pt>
                <c:pt idx="151">
                  <c:v>12.1</c:v>
                </c:pt>
                <c:pt idx="152">
                  <c:v>12.1</c:v>
                </c:pt>
                <c:pt idx="153">
                  <c:v>12.2</c:v>
                </c:pt>
                <c:pt idx="154">
                  <c:v>12.2</c:v>
                </c:pt>
                <c:pt idx="155">
                  <c:v>12.2</c:v>
                </c:pt>
              </c:numCache>
            </c:numRef>
          </c:cat>
          <c:val>
            <c:numRef>
              <c:f>'Vækstfunktion, kry tyr'!$AE$180:$AE$335</c:f>
              <c:numCache>
                <c:formatCode>#,##0.00</c:formatCode>
                <c:ptCount val="156"/>
                <c:pt idx="0">
                  <c:v>30.343751113408373</c:v>
                </c:pt>
                <c:pt idx="1">
                  <c:v>30.345974896839863</c:v>
                </c:pt>
                <c:pt idx="2">
                  <c:v>30.348196066078998</c:v>
                </c:pt>
                <c:pt idx="3">
                  <c:v>30.350414476240985</c:v>
                </c:pt>
                <c:pt idx="4">
                  <c:v>30.352629981803123</c:v>
                </c:pt>
                <c:pt idx="5">
                  <c:v>30.354842436614074</c:v>
                </c:pt>
                <c:pt idx="6">
                  <c:v>30.357051693903188</c:v>
                </c:pt>
                <c:pt idx="7">
                  <c:v>30.359257606289979</c:v>
                </c:pt>
                <c:pt idx="8">
                  <c:v>30.361460025793743</c:v>
                </c:pt>
                <c:pt idx="9">
                  <c:v>30.363658803843276</c:v>
                </c:pt>
                <c:pt idx="10">
                  <c:v>30.365853791286671</c:v>
                </c:pt>
                <c:pt idx="11">
                  <c:v>30.368044838401271</c:v>
                </c:pt>
                <c:pt idx="12">
                  <c:v>30.37023179490372</c:v>
                </c:pt>
                <c:pt idx="13">
                  <c:v>30.372414509960048</c:v>
                </c:pt>
                <c:pt idx="14">
                  <c:v>30.374592832195972</c:v>
                </c:pt>
                <c:pt idx="15">
                  <c:v>30.376766609707154</c:v>
                </c:pt>
                <c:pt idx="16">
                  <c:v>30.378935690069653</c:v>
                </c:pt>
                <c:pt idx="17">
                  <c:v>30.381099920350408</c:v>
                </c:pt>
                <c:pt idx="18">
                  <c:v>30.383259147117801</c:v>
                </c:pt>
                <c:pt idx="19">
                  <c:v>30.385413216452321</c:v>
                </c:pt>
                <c:pt idx="20">
                  <c:v>30.387561973957272</c:v>
                </c:pt>
                <c:pt idx="21">
                  <c:v>30.389705264769574</c:v>
                </c:pt>
                <c:pt idx="22">
                  <c:v>30.391842933570608</c:v>
                </c:pt>
                <c:pt idx="23">
                  <c:v>30.393974824597123</c:v>
                </c:pt>
                <c:pt idx="24">
                  <c:v>30.396100781652208</c:v>
                </c:pt>
                <c:pt idx="25">
                  <c:v>30.398220648116322</c:v>
                </c:pt>
                <c:pt idx="26">
                  <c:v>30.400334266958335</c:v>
                </c:pt>
                <c:pt idx="27">
                  <c:v>30.402441480746671</c:v>
                </c:pt>
                <c:pt idx="28">
                  <c:v>30.404542131660406</c:v>
                </c:pt>
                <c:pt idx="29">
                  <c:v>30.406636061500535</c:v>
                </c:pt>
                <c:pt idx="30">
                  <c:v>30.408723111701107</c:v>
                </c:pt>
                <c:pt idx="31">
                  <c:v>30.410803123340507</c:v>
                </c:pt>
                <c:pt idx="32">
                  <c:v>30.412875937152752</c:v>
                </c:pt>
                <c:pt idx="33">
                  <c:v>30.414941418901144</c:v>
                </c:pt>
                <c:pt idx="34">
                  <c:v>30.416999536280382</c:v>
                </c:pt>
                <c:pt idx="35">
                  <c:v>30.419050284239656</c:v>
                </c:pt>
                <c:pt idx="36">
                  <c:v>30.421093659818006</c:v>
                </c:pt>
                <c:pt idx="37">
                  <c:v>34.831912860499592</c:v>
                </c:pt>
                <c:pt idx="38">
                  <c:v>34.880505058407948</c:v>
                </c:pt>
                <c:pt idx="39">
                  <c:v>34.92924969344449</c:v>
                </c:pt>
                <c:pt idx="40">
                  <c:v>34.978145500223704</c:v>
                </c:pt>
                <c:pt idx="41">
                  <c:v>35.02719124076259</c:v>
                </c:pt>
                <c:pt idx="42">
                  <c:v>35.076385705042092</c:v>
                </c:pt>
                <c:pt idx="43">
                  <c:v>35.12618962630313</c:v>
                </c:pt>
                <c:pt idx="44">
                  <c:v>35.178759713246663</c:v>
                </c:pt>
                <c:pt idx="45">
                  <c:v>35.231294757445696</c:v>
                </c:pt>
                <c:pt idx="46">
                  <c:v>35.283794983835854</c:v>
                </c:pt>
                <c:pt idx="47">
                  <c:v>35.336260642792801</c:v>
                </c:pt>
                <c:pt idx="48">
                  <c:v>35.388692010266318</c:v>
                </c:pt>
                <c:pt idx="49">
                  <c:v>35.441089387915255</c:v>
                </c:pt>
                <c:pt idx="50">
                  <c:v>35.493453103243404</c:v>
                </c:pt>
                <c:pt idx="51">
                  <c:v>35.545783509736289</c:v>
                </c:pt>
                <c:pt idx="52">
                  <c:v>35.598080986998696</c:v>
                </c:pt>
                <c:pt idx="53">
                  <c:v>35.650345940893153</c:v>
                </c:pt>
                <c:pt idx="54">
                  <c:v>35.702578803679195</c:v>
                </c:pt>
                <c:pt idx="55">
                  <c:v>35.754780034153391</c:v>
                </c:pt>
                <c:pt idx="56">
                  <c:v>35.803604319286293</c:v>
                </c:pt>
                <c:pt idx="57">
                  <c:v>35.843593193920412</c:v>
                </c:pt>
                <c:pt idx="58">
                  <c:v>35.883480376909091</c:v>
                </c:pt>
                <c:pt idx="59">
                  <c:v>35.923266789250789</c:v>
                </c:pt>
                <c:pt idx="60">
                  <c:v>35.962953361122011</c:v>
                </c:pt>
                <c:pt idx="61">
                  <c:v>36.002541031768942</c:v>
                </c:pt>
                <c:pt idx="62">
                  <c:v>36.042030749401484</c:v>
                </c:pt>
                <c:pt idx="63">
                  <c:v>36.081423471090048</c:v>
                </c:pt>
                <c:pt idx="64">
                  <c:v>36.120720162664711</c:v>
                </c:pt>
                <c:pt idx="65">
                  <c:v>36.159921798617077</c:v>
                </c:pt>
                <c:pt idx="66">
                  <c:v>36.199029362004438</c:v>
                </c:pt>
                <c:pt idx="67">
                  <c:v>36.238043844356653</c:v>
                </c:pt>
                <c:pt idx="68">
                  <c:v>36.276966245585335</c:v>
                </c:pt>
                <c:pt idx="69">
                  <c:v>36.315797573895665</c:v>
                </c:pt>
                <c:pt idx="70">
                  <c:v>36.354538845700496</c:v>
                </c:pt>
                <c:pt idx="71">
                  <c:v>36.39319108553709</c:v>
                </c:pt>
                <c:pt idx="72">
                  <c:v>36.431755325986146</c:v>
                </c:pt>
                <c:pt idx="73">
                  <c:v>36.470232607593317</c:v>
                </c:pt>
                <c:pt idx="74">
                  <c:v>36.508623978793132</c:v>
                </c:pt>
                <c:pt idx="75">
                  <c:v>36.546930495835404</c:v>
                </c:pt>
                <c:pt idx="76">
                  <c:v>36.585153222713814</c:v>
                </c:pt>
                <c:pt idx="77">
                  <c:v>36.618471586111568</c:v>
                </c:pt>
                <c:pt idx="78">
                  <c:v>36.632443296352683</c:v>
                </c:pt>
                <c:pt idx="79">
                  <c:v>36.6463700782313</c:v>
                </c:pt>
                <c:pt idx="80">
                  <c:v>36.660252596012022</c:v>
                </c:pt>
                <c:pt idx="81">
                  <c:v>36.674091528099304</c:v>
                </c:pt>
                <c:pt idx="82">
                  <c:v>36.687887566972222</c:v>
                </c:pt>
                <c:pt idx="83">
                  <c:v>36.701641419119341</c:v>
                </c:pt>
                <c:pt idx="84">
                  <c:v>36.71535380497361</c:v>
                </c:pt>
                <c:pt idx="85">
                  <c:v>36.729025458847381</c:v>
                </c:pt>
                <c:pt idx="86">
                  <c:v>36.742657128867506</c:v>
                </c:pt>
                <c:pt idx="87">
                  <c:v>36.756249576910641</c:v>
                </c:pt>
                <c:pt idx="88">
                  <c:v>36.769803578538649</c:v>
                </c:pt>
                <c:pt idx="89">
                  <c:v>36.783319922934346</c:v>
                </c:pt>
                <c:pt idx="90">
                  <c:v>36.796799412837352</c:v>
                </c:pt>
                <c:pt idx="91">
                  <c:v>36.810242864480315</c:v>
                </c:pt>
                <c:pt idx="92">
                  <c:v>36.823651107525421</c:v>
                </c:pt>
                <c:pt idx="93">
                  <c:v>36.83702498500115</c:v>
                </c:pt>
                <c:pt idx="94">
                  <c:v>36.850365214828173</c:v>
                </c:pt>
                <c:pt idx="95">
                  <c:v>36.863671971567896</c:v>
                </c:pt>
                <c:pt idx="96">
                  <c:v>36.876945296456981</c:v>
                </c:pt>
                <c:pt idx="97">
                  <c:v>36.890185235089639</c:v>
                </c:pt>
                <c:pt idx="98">
                  <c:v>36.903391837431002</c:v>
                </c:pt>
                <c:pt idx="99">
                  <c:v>36.916565157830604</c:v>
                </c:pt>
                <c:pt idx="100">
                  <c:v>36.929705255035969</c:v>
                </c:pt>
                <c:pt idx="101">
                  <c:v>36.942812192206134</c:v>
                </c:pt>
                <c:pt idx="102">
                  <c:v>36.955886036925335</c:v>
                </c:pt>
                <c:pt idx="103">
                  <c:v>36.968926861216644</c:v>
                </c:pt>
                <c:pt idx="104">
                  <c:v>36.98193474155574</c:v>
                </c:pt>
                <c:pt idx="105">
                  <c:v>36.994909758884589</c:v>
                </c:pt>
                <c:pt idx="106">
                  <c:v>37.007851998625277</c:v>
                </c:pt>
                <c:pt idx="107">
                  <c:v>37.020761550693763</c:v>
                </c:pt>
                <c:pt idx="108">
                  <c:v>37.033638509513736</c:v>
                </c:pt>
                <c:pt idx="109">
                  <c:v>37.04648297403044</c:v>
                </c:pt>
                <c:pt idx="110">
                  <c:v>37.059295047724518</c:v>
                </c:pt>
                <c:pt idx="111">
                  <c:v>37.072074838625888</c:v>
                </c:pt>
                <c:pt idx="112">
                  <c:v>37.084822459327576</c:v>
                </c:pt>
                <c:pt idx="113">
                  <c:v>37.097538026999629</c:v>
                </c:pt>
                <c:pt idx="114">
                  <c:v>37.104583045067898</c:v>
                </c:pt>
                <c:pt idx="115">
                  <c:v>37.105522378831665</c:v>
                </c:pt>
                <c:pt idx="116">
                  <c:v>37.106459048689075</c:v>
                </c:pt>
                <c:pt idx="117">
                  <c:v>37.107393067023992</c:v>
                </c:pt>
                <c:pt idx="118">
                  <c:v>37.108324446546014</c:v>
                </c:pt>
                <c:pt idx="119">
                  <c:v>37.109253200290908</c:v>
                </c:pt>
                <c:pt idx="120">
                  <c:v>37.110179341621212</c:v>
                </c:pt>
                <c:pt idx="121">
                  <c:v>37.11110288422671</c:v>
                </c:pt>
                <c:pt idx="122">
                  <c:v>37.112023842125019</c:v>
                </c:pt>
                <c:pt idx="123">
                  <c:v>37.112942229662039</c:v>
                </c:pt>
                <c:pt idx="124">
                  <c:v>37.113858061512552</c:v>
                </c:pt>
                <c:pt idx="125">
                  <c:v>37.114771352680691</c:v>
                </c:pt>
                <c:pt idx="126">
                  <c:v>37.115682118500473</c:v>
                </c:pt>
                <c:pt idx="127">
                  <c:v>37.116590374636324</c:v>
                </c:pt>
                <c:pt idx="128">
                  <c:v>37.117496137083585</c:v>
                </c:pt>
                <c:pt idx="129">
                  <c:v>37.118399422169006</c:v>
                </c:pt>
                <c:pt idx="130">
                  <c:v>31.975228491562959</c:v>
                </c:pt>
                <c:pt idx="131">
                  <c:v>31.990106008266007</c:v>
                </c:pt>
                <c:pt idx="132">
                  <c:v>32.004932905569497</c:v>
                </c:pt>
                <c:pt idx="133">
                  <c:v>32.019709549216117</c:v>
                </c:pt>
                <c:pt idx="134">
                  <c:v>32.034436309573287</c:v>
                </c:pt>
                <c:pt idx="135">
                  <c:v>32.049113561624353</c:v>
                </c:pt>
                <c:pt idx="136">
                  <c:v>32.063741684959808</c:v>
                </c:pt>
                <c:pt idx="137">
                  <c:v>32.078321063768435</c:v>
                </c:pt>
                <c:pt idx="138">
                  <c:v>32.092852086828344</c:v>
                </c:pt>
                <c:pt idx="139">
                  <c:v>32.107335147497992</c:v>
                </c:pt>
                <c:pt idx="140">
                  <c:v>32.121770643707073</c:v>
                </c:pt>
                <c:pt idx="141">
                  <c:v>32.136158977947339</c:v>
                </c:pt>
                <c:pt idx="142">
                  <c:v>32.150500557263314</c:v>
                </c:pt>
                <c:pt idx="143">
                  <c:v>32.164795793242888</c:v>
                </c:pt>
                <c:pt idx="144">
                  <c:v>32.179045102007841</c:v>
                </c:pt>
                <c:pt idx="145">
                  <c:v>32.193248904204182</c:v>
                </c:pt>
                <c:pt idx="146">
                  <c:v>32.207407624992378</c:v>
                </c:pt>
                <c:pt idx="147">
                  <c:v>32.221521694037484</c:v>
                </c:pt>
                <c:pt idx="148">
                  <c:v>32.235591545499098</c:v>
                </c:pt>
                <c:pt idx="149">
                  <c:v>32.249617618021077</c:v>
                </c:pt>
                <c:pt idx="150">
                  <c:v>32.26360035472127</c:v>
                </c:pt>
                <c:pt idx="151">
                  <c:v>32.277540203180898</c:v>
                </c:pt>
                <c:pt idx="152">
                  <c:v>32.291437615433864</c:v>
                </c:pt>
                <c:pt idx="153">
                  <c:v>32.305293047955814</c:v>
                </c:pt>
                <c:pt idx="154">
                  <c:v>32.319106961653027</c:v>
                </c:pt>
                <c:pt idx="15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0-4691-AE54-AC206D346896}"/>
            </c:ext>
          </c:extLst>
        </c:ser>
        <c:ser>
          <c:idx val="2"/>
          <c:order val="2"/>
          <c:tx>
            <c:v>Kryds kvie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180:$B$335</c:f>
              <c:numCache>
                <c:formatCode>0.0</c:formatCode>
                <c:ptCount val="156"/>
                <c:pt idx="0">
                  <c:v>7.1</c:v>
                </c:pt>
                <c:pt idx="1">
                  <c:v>7.2</c:v>
                </c:pt>
                <c:pt idx="2">
                  <c:v>7.2</c:v>
                </c:pt>
                <c:pt idx="3">
                  <c:v>7.2</c:v>
                </c:pt>
                <c:pt idx="4">
                  <c:v>7.3</c:v>
                </c:pt>
                <c:pt idx="5">
                  <c:v>7.3</c:v>
                </c:pt>
                <c:pt idx="6">
                  <c:v>7.3</c:v>
                </c:pt>
                <c:pt idx="7">
                  <c:v>7.4</c:v>
                </c:pt>
                <c:pt idx="8">
                  <c:v>7.4</c:v>
                </c:pt>
                <c:pt idx="9">
                  <c:v>7.4</c:v>
                </c:pt>
                <c:pt idx="10">
                  <c:v>7.5</c:v>
                </c:pt>
                <c:pt idx="11">
                  <c:v>7.5</c:v>
                </c:pt>
                <c:pt idx="12">
                  <c:v>7.5</c:v>
                </c:pt>
                <c:pt idx="13">
                  <c:v>7.6</c:v>
                </c:pt>
                <c:pt idx="14">
                  <c:v>7.6</c:v>
                </c:pt>
                <c:pt idx="15">
                  <c:v>7.6</c:v>
                </c:pt>
                <c:pt idx="16">
                  <c:v>7.7</c:v>
                </c:pt>
                <c:pt idx="17">
                  <c:v>7.7</c:v>
                </c:pt>
                <c:pt idx="18">
                  <c:v>7.7</c:v>
                </c:pt>
                <c:pt idx="19">
                  <c:v>7.8</c:v>
                </c:pt>
                <c:pt idx="20">
                  <c:v>7.8</c:v>
                </c:pt>
                <c:pt idx="21">
                  <c:v>7.8</c:v>
                </c:pt>
                <c:pt idx="22">
                  <c:v>7.9</c:v>
                </c:pt>
                <c:pt idx="23">
                  <c:v>7.9</c:v>
                </c:pt>
                <c:pt idx="24">
                  <c:v>7.9</c:v>
                </c:pt>
                <c:pt idx="25">
                  <c:v>8</c:v>
                </c:pt>
                <c:pt idx="26">
                  <c:v>8</c:v>
                </c:pt>
                <c:pt idx="27">
                  <c:v>8</c:v>
                </c:pt>
                <c:pt idx="28">
                  <c:v>8.1</c:v>
                </c:pt>
                <c:pt idx="29">
                  <c:v>8.1</c:v>
                </c:pt>
                <c:pt idx="30">
                  <c:v>8.1</c:v>
                </c:pt>
                <c:pt idx="31">
                  <c:v>8.1999999999999993</c:v>
                </c:pt>
                <c:pt idx="32">
                  <c:v>8.1999999999999993</c:v>
                </c:pt>
                <c:pt idx="33">
                  <c:v>8.1999999999999993</c:v>
                </c:pt>
                <c:pt idx="34">
                  <c:v>8.3000000000000007</c:v>
                </c:pt>
                <c:pt idx="35">
                  <c:v>8.3000000000000007</c:v>
                </c:pt>
                <c:pt idx="36">
                  <c:v>8.3000000000000007</c:v>
                </c:pt>
                <c:pt idx="37">
                  <c:v>8.4</c:v>
                </c:pt>
                <c:pt idx="38">
                  <c:v>8.4</c:v>
                </c:pt>
                <c:pt idx="39">
                  <c:v>8.4</c:v>
                </c:pt>
                <c:pt idx="40">
                  <c:v>8.5</c:v>
                </c:pt>
                <c:pt idx="41">
                  <c:v>8.5</c:v>
                </c:pt>
                <c:pt idx="42">
                  <c:v>8.5</c:v>
                </c:pt>
                <c:pt idx="43">
                  <c:v>8.6</c:v>
                </c:pt>
                <c:pt idx="44">
                  <c:v>8.6</c:v>
                </c:pt>
                <c:pt idx="45">
                  <c:v>8.6</c:v>
                </c:pt>
                <c:pt idx="46">
                  <c:v>8.6999999999999993</c:v>
                </c:pt>
                <c:pt idx="47">
                  <c:v>8.6999999999999993</c:v>
                </c:pt>
                <c:pt idx="48">
                  <c:v>8.6999999999999993</c:v>
                </c:pt>
                <c:pt idx="49">
                  <c:v>8.8000000000000007</c:v>
                </c:pt>
                <c:pt idx="50">
                  <c:v>8.8000000000000007</c:v>
                </c:pt>
                <c:pt idx="51">
                  <c:v>8.8000000000000007</c:v>
                </c:pt>
                <c:pt idx="52">
                  <c:v>8.8000000000000007</c:v>
                </c:pt>
                <c:pt idx="53">
                  <c:v>8.9</c:v>
                </c:pt>
                <c:pt idx="54">
                  <c:v>8.9</c:v>
                </c:pt>
                <c:pt idx="55">
                  <c:v>8.9</c:v>
                </c:pt>
                <c:pt idx="56">
                  <c:v>9</c:v>
                </c:pt>
                <c:pt idx="57">
                  <c:v>9</c:v>
                </c:pt>
                <c:pt idx="58">
                  <c:v>9</c:v>
                </c:pt>
                <c:pt idx="59">
                  <c:v>9.1</c:v>
                </c:pt>
                <c:pt idx="60">
                  <c:v>9.1</c:v>
                </c:pt>
                <c:pt idx="61">
                  <c:v>9.1</c:v>
                </c:pt>
                <c:pt idx="62">
                  <c:v>9.1999999999999993</c:v>
                </c:pt>
                <c:pt idx="63">
                  <c:v>9.1999999999999993</c:v>
                </c:pt>
                <c:pt idx="64">
                  <c:v>9.1999999999999993</c:v>
                </c:pt>
                <c:pt idx="65">
                  <c:v>9.3000000000000007</c:v>
                </c:pt>
                <c:pt idx="66">
                  <c:v>9.3000000000000007</c:v>
                </c:pt>
                <c:pt idx="67">
                  <c:v>9.3000000000000007</c:v>
                </c:pt>
                <c:pt idx="68">
                  <c:v>9.4</c:v>
                </c:pt>
                <c:pt idx="69">
                  <c:v>9.4</c:v>
                </c:pt>
                <c:pt idx="70">
                  <c:v>9.4</c:v>
                </c:pt>
                <c:pt idx="71">
                  <c:v>9.5</c:v>
                </c:pt>
                <c:pt idx="72">
                  <c:v>9.5</c:v>
                </c:pt>
                <c:pt idx="73">
                  <c:v>9.5</c:v>
                </c:pt>
                <c:pt idx="74">
                  <c:v>9.6</c:v>
                </c:pt>
                <c:pt idx="75">
                  <c:v>9.6</c:v>
                </c:pt>
                <c:pt idx="76">
                  <c:v>9.6</c:v>
                </c:pt>
                <c:pt idx="77">
                  <c:v>9.6999999999999993</c:v>
                </c:pt>
                <c:pt idx="78">
                  <c:v>9.6999999999999993</c:v>
                </c:pt>
                <c:pt idx="79">
                  <c:v>9.6999999999999993</c:v>
                </c:pt>
                <c:pt idx="80">
                  <c:v>9.8000000000000007</c:v>
                </c:pt>
                <c:pt idx="81">
                  <c:v>9.8000000000000007</c:v>
                </c:pt>
                <c:pt idx="82">
                  <c:v>9.8000000000000007</c:v>
                </c:pt>
                <c:pt idx="83">
                  <c:v>9.9</c:v>
                </c:pt>
                <c:pt idx="84">
                  <c:v>9.9</c:v>
                </c:pt>
                <c:pt idx="85">
                  <c:v>9.9</c:v>
                </c:pt>
                <c:pt idx="86">
                  <c:v>10</c:v>
                </c:pt>
                <c:pt idx="87">
                  <c:v>10</c:v>
                </c:pt>
                <c:pt idx="88">
                  <c:v>10</c:v>
                </c:pt>
                <c:pt idx="89">
                  <c:v>10.1</c:v>
                </c:pt>
                <c:pt idx="90">
                  <c:v>10.1</c:v>
                </c:pt>
                <c:pt idx="91">
                  <c:v>10.1</c:v>
                </c:pt>
                <c:pt idx="92">
                  <c:v>10.199999999999999</c:v>
                </c:pt>
                <c:pt idx="93">
                  <c:v>10.199999999999999</c:v>
                </c:pt>
                <c:pt idx="94">
                  <c:v>10.199999999999999</c:v>
                </c:pt>
                <c:pt idx="95">
                  <c:v>10.3</c:v>
                </c:pt>
                <c:pt idx="96">
                  <c:v>10.3</c:v>
                </c:pt>
                <c:pt idx="97">
                  <c:v>10.3</c:v>
                </c:pt>
                <c:pt idx="98">
                  <c:v>10.4</c:v>
                </c:pt>
                <c:pt idx="99">
                  <c:v>10.4</c:v>
                </c:pt>
                <c:pt idx="100">
                  <c:v>10.4</c:v>
                </c:pt>
                <c:pt idx="101">
                  <c:v>10.5</c:v>
                </c:pt>
                <c:pt idx="102">
                  <c:v>10.5</c:v>
                </c:pt>
                <c:pt idx="103">
                  <c:v>10.5</c:v>
                </c:pt>
                <c:pt idx="104">
                  <c:v>10.6</c:v>
                </c:pt>
                <c:pt idx="105">
                  <c:v>10.6</c:v>
                </c:pt>
                <c:pt idx="106">
                  <c:v>10.6</c:v>
                </c:pt>
                <c:pt idx="107">
                  <c:v>10.7</c:v>
                </c:pt>
                <c:pt idx="108">
                  <c:v>10.7</c:v>
                </c:pt>
                <c:pt idx="109">
                  <c:v>10.7</c:v>
                </c:pt>
                <c:pt idx="110">
                  <c:v>10.8</c:v>
                </c:pt>
                <c:pt idx="111">
                  <c:v>10.8</c:v>
                </c:pt>
                <c:pt idx="112">
                  <c:v>10.8</c:v>
                </c:pt>
                <c:pt idx="113">
                  <c:v>10.9</c:v>
                </c:pt>
                <c:pt idx="114">
                  <c:v>10.9</c:v>
                </c:pt>
                <c:pt idx="115">
                  <c:v>10.9</c:v>
                </c:pt>
                <c:pt idx="116">
                  <c:v>11</c:v>
                </c:pt>
                <c:pt idx="117">
                  <c:v>11</c:v>
                </c:pt>
                <c:pt idx="118">
                  <c:v>11</c:v>
                </c:pt>
                <c:pt idx="119">
                  <c:v>11.1</c:v>
                </c:pt>
                <c:pt idx="120">
                  <c:v>11.1</c:v>
                </c:pt>
                <c:pt idx="121">
                  <c:v>11.1</c:v>
                </c:pt>
                <c:pt idx="122">
                  <c:v>11.2</c:v>
                </c:pt>
                <c:pt idx="123">
                  <c:v>11.2</c:v>
                </c:pt>
                <c:pt idx="124">
                  <c:v>11.2</c:v>
                </c:pt>
                <c:pt idx="125">
                  <c:v>11.3</c:v>
                </c:pt>
                <c:pt idx="126">
                  <c:v>11.3</c:v>
                </c:pt>
                <c:pt idx="127">
                  <c:v>11.3</c:v>
                </c:pt>
                <c:pt idx="128">
                  <c:v>11.3</c:v>
                </c:pt>
                <c:pt idx="129">
                  <c:v>11.4</c:v>
                </c:pt>
                <c:pt idx="130">
                  <c:v>11.4</c:v>
                </c:pt>
                <c:pt idx="131">
                  <c:v>11.4</c:v>
                </c:pt>
                <c:pt idx="132">
                  <c:v>11.5</c:v>
                </c:pt>
                <c:pt idx="133">
                  <c:v>11.5</c:v>
                </c:pt>
                <c:pt idx="134">
                  <c:v>11.5</c:v>
                </c:pt>
                <c:pt idx="135">
                  <c:v>11.6</c:v>
                </c:pt>
                <c:pt idx="136">
                  <c:v>11.6</c:v>
                </c:pt>
                <c:pt idx="137">
                  <c:v>11.6</c:v>
                </c:pt>
                <c:pt idx="138">
                  <c:v>11.7</c:v>
                </c:pt>
                <c:pt idx="139">
                  <c:v>11.7</c:v>
                </c:pt>
                <c:pt idx="140">
                  <c:v>11.7</c:v>
                </c:pt>
                <c:pt idx="141">
                  <c:v>11.8</c:v>
                </c:pt>
                <c:pt idx="142">
                  <c:v>11.8</c:v>
                </c:pt>
                <c:pt idx="143">
                  <c:v>11.8</c:v>
                </c:pt>
                <c:pt idx="144">
                  <c:v>11.9</c:v>
                </c:pt>
                <c:pt idx="145">
                  <c:v>11.9</c:v>
                </c:pt>
                <c:pt idx="146">
                  <c:v>11.9</c:v>
                </c:pt>
                <c:pt idx="147">
                  <c:v>12</c:v>
                </c:pt>
                <c:pt idx="148">
                  <c:v>12</c:v>
                </c:pt>
                <c:pt idx="149">
                  <c:v>12</c:v>
                </c:pt>
                <c:pt idx="150">
                  <c:v>12.1</c:v>
                </c:pt>
                <c:pt idx="151">
                  <c:v>12.1</c:v>
                </c:pt>
                <c:pt idx="152">
                  <c:v>12.1</c:v>
                </c:pt>
                <c:pt idx="153">
                  <c:v>12.2</c:v>
                </c:pt>
                <c:pt idx="154">
                  <c:v>12.2</c:v>
                </c:pt>
                <c:pt idx="155">
                  <c:v>12.2</c:v>
                </c:pt>
              </c:numCache>
            </c:numRef>
          </c:cat>
          <c:val>
            <c:numRef>
              <c:f>'Vækstfunktion, kry kvie'!$AE$180:$AE$335</c:f>
              <c:numCache>
                <c:formatCode>#,##0.00</c:formatCode>
                <c:ptCount val="156"/>
                <c:pt idx="0">
                  <c:v>30.204553390008957</c:v>
                </c:pt>
                <c:pt idx="1">
                  <c:v>30.206505329156684</c:v>
                </c:pt>
                <c:pt idx="2">
                  <c:v>30.208454196342029</c:v>
                </c:pt>
                <c:pt idx="3">
                  <c:v>30.210399891654852</c:v>
                </c:pt>
                <c:pt idx="4">
                  <c:v>30.212342315235478</c:v>
                </c:pt>
                <c:pt idx="5">
                  <c:v>30.214281367280474</c:v>
                </c:pt>
                <c:pt idx="6">
                  <c:v>30.216216948048491</c:v>
                </c:pt>
                <c:pt idx="7">
                  <c:v>30.218148957866113</c:v>
                </c:pt>
                <c:pt idx="8">
                  <c:v>30.220077297133873</c:v>
                </c:pt>
                <c:pt idx="9">
                  <c:v>30.222001866332249</c:v>
                </c:pt>
                <c:pt idx="10">
                  <c:v>30.223922566027746</c:v>
                </c:pt>
                <c:pt idx="11">
                  <c:v>30.225839296879013</c:v>
                </c:pt>
                <c:pt idx="12">
                  <c:v>30.227751959643069</c:v>
                </c:pt>
                <c:pt idx="13">
                  <c:v>30.229660455181527</c:v>
                </c:pt>
                <c:pt idx="14">
                  <c:v>30.231564684466893</c:v>
                </c:pt>
                <c:pt idx="15">
                  <c:v>30.233464548588902</c:v>
                </c:pt>
                <c:pt idx="16">
                  <c:v>30.235359948760934</c:v>
                </c:pt>
                <c:pt idx="17">
                  <c:v>30.237250786326417</c:v>
                </c:pt>
                <c:pt idx="18">
                  <c:v>30.239136962765304</c:v>
                </c:pt>
                <c:pt idx="19">
                  <c:v>30.241018379700638</c:v>
                </c:pt>
                <c:pt idx="20">
                  <c:v>30.242894938905028</c:v>
                </c:pt>
                <c:pt idx="21">
                  <c:v>30.24476654230731</c:v>
                </c:pt>
                <c:pt idx="22">
                  <c:v>30.246633091999136</c:v>
                </c:pt>
                <c:pt idx="23">
                  <c:v>30.24849449024163</c:v>
                </c:pt>
                <c:pt idx="24">
                  <c:v>30.250350639472089</c:v>
                </c:pt>
                <c:pt idx="25">
                  <c:v>30.252201442310682</c:v>
                </c:pt>
                <c:pt idx="26">
                  <c:v>30.254046801567217</c:v>
                </c:pt>
                <c:pt idx="27">
                  <c:v>30.255886620247839</c:v>
                </c:pt>
                <c:pt idx="28">
                  <c:v>30.257720801561891</c:v>
                </c:pt>
                <c:pt idx="29">
                  <c:v>30.259549248928661</c:v>
                </c:pt>
                <c:pt idx="30">
                  <c:v>30.261371865984234</c:v>
                </c:pt>
                <c:pt idx="31">
                  <c:v>30.263188568079723</c:v>
                </c:pt>
                <c:pt idx="32">
                  <c:v>30.264999317118011</c:v>
                </c:pt>
                <c:pt idx="33">
                  <c:v>30.266804087704696</c:v>
                </c:pt>
                <c:pt idx="34">
                  <c:v>30.268602855744501</c:v>
                </c:pt>
                <c:pt idx="35">
                  <c:v>30.27039559843978</c:v>
                </c:pt>
                <c:pt idx="36">
                  <c:v>30.272182294288886</c:v>
                </c:pt>
                <c:pt idx="37">
                  <c:v>30.273962923084436</c:v>
                </c:pt>
                <c:pt idx="38">
                  <c:v>30.275737465911572</c:v>
                </c:pt>
                <c:pt idx="39">
                  <c:v>30.277505905146054</c:v>
                </c:pt>
                <c:pt idx="40">
                  <c:v>34.412205969144622</c:v>
                </c:pt>
                <c:pt idx="41">
                  <c:v>34.455911692969124</c:v>
                </c:pt>
                <c:pt idx="42">
                  <c:v>34.499750409599066</c:v>
                </c:pt>
                <c:pt idx="43">
                  <c:v>34.543720846368075</c:v>
                </c:pt>
                <c:pt idx="44">
                  <c:v>34.587821744149196</c:v>
                </c:pt>
                <c:pt idx="45">
                  <c:v>34.632051857710422</c:v>
                </c:pt>
                <c:pt idx="46">
                  <c:v>34.676409956068404</c:v>
                </c:pt>
                <c:pt idx="47">
                  <c:v>34.720894822840421</c:v>
                </c:pt>
                <c:pt idx="48">
                  <c:v>34.765505256594565</c:v>
                </c:pt>
                <c:pt idx="49">
                  <c:v>34.810240071198137</c:v>
                </c:pt>
                <c:pt idx="50">
                  <c:v>34.855098096164269</c:v>
                </c:pt>
                <c:pt idx="51">
                  <c:v>34.900078176996743</c:v>
                </c:pt>
                <c:pt idx="52">
                  <c:v>34.945179175533063</c:v>
                </c:pt>
                <c:pt idx="53">
                  <c:v>34.990399970285694</c:v>
                </c:pt>
                <c:pt idx="54">
                  <c:v>35.035739456781542</c:v>
                </c:pt>
                <c:pt idx="55">
                  <c:v>35.081196547899602</c:v>
                </c:pt>
                <c:pt idx="56">
                  <c:v>35.126770174206932</c:v>
                </c:pt>
                <c:pt idx="57">
                  <c:v>35.1724592842927</c:v>
                </c:pt>
                <c:pt idx="58">
                  <c:v>35.218262845100561</c:v>
                </c:pt>
                <c:pt idx="59">
                  <c:v>35.264179842259281</c:v>
                </c:pt>
                <c:pt idx="60">
                  <c:v>35.31020928041147</c:v>
                </c:pt>
                <c:pt idx="61">
                  <c:v>35.356350183540684</c:v>
                </c:pt>
                <c:pt idx="62">
                  <c:v>35.40260159529673</c:v>
                </c:pt>
                <c:pt idx="63">
                  <c:v>35.448962579319215</c:v>
                </c:pt>
                <c:pt idx="64">
                  <c:v>35.495432219559397</c:v>
                </c:pt>
                <c:pt idx="65">
                  <c:v>35.542009620600297</c:v>
                </c:pt>
                <c:pt idx="66">
                  <c:v>35.588693907975085</c:v>
                </c:pt>
                <c:pt idx="67">
                  <c:v>35.635484228483818</c:v>
                </c:pt>
                <c:pt idx="68">
                  <c:v>35.682379750508431</c:v>
                </c:pt>
                <c:pt idx="69">
                  <c:v>35.729379664326125</c:v>
                </c:pt>
                <c:pt idx="70">
                  <c:v>35.776533085506628</c:v>
                </c:pt>
                <c:pt idx="71">
                  <c:v>35.824307990612205</c:v>
                </c:pt>
                <c:pt idx="72">
                  <c:v>35.872046996238261</c:v>
                </c:pt>
                <c:pt idx="73">
                  <c:v>35.91975037926327</c:v>
                </c:pt>
                <c:pt idx="74">
                  <c:v>35.967418432788548</c:v>
                </c:pt>
                <c:pt idx="75">
                  <c:v>36.010159139907678</c:v>
                </c:pt>
                <c:pt idx="76">
                  <c:v>36.033263694018473</c:v>
                </c:pt>
                <c:pt idx="77">
                  <c:v>36.05628038182369</c:v>
                </c:pt>
                <c:pt idx="78">
                  <c:v>36.079209664922281</c:v>
                </c:pt>
                <c:pt idx="79">
                  <c:v>36.102052022382253</c:v>
                </c:pt>
                <c:pt idx="80">
                  <c:v>36.124807950684122</c:v>
                </c:pt>
                <c:pt idx="81">
                  <c:v>36.147477963664308</c:v>
                </c:pt>
                <c:pt idx="82">
                  <c:v>36.170062592458521</c:v>
                </c:pt>
                <c:pt idx="83">
                  <c:v>36.192562385445029</c:v>
                </c:pt>
                <c:pt idx="84">
                  <c:v>36.214977908188054</c:v>
                </c:pt>
                <c:pt idx="85">
                  <c:v>36.237309743381132</c:v>
                </c:pt>
                <c:pt idx="86">
                  <c:v>36.259558490790567</c:v>
                </c:pt>
                <c:pt idx="87">
                  <c:v>36.274400366719867</c:v>
                </c:pt>
                <c:pt idx="88">
                  <c:v>36.286132754162004</c:v>
                </c:pt>
                <c:pt idx="89">
                  <c:v>36.297821876071573</c:v>
                </c:pt>
                <c:pt idx="90">
                  <c:v>36.309468088532206</c:v>
                </c:pt>
                <c:pt idx="91">
                  <c:v>36.321071756526266</c:v>
                </c:pt>
                <c:pt idx="92">
                  <c:v>36.332633198956302</c:v>
                </c:pt>
                <c:pt idx="93">
                  <c:v>36.344152522668928</c:v>
                </c:pt>
                <c:pt idx="94">
                  <c:v>36.355629785362211</c:v>
                </c:pt>
                <c:pt idx="95">
                  <c:v>36.367065050264429</c:v>
                </c:pt>
                <c:pt idx="96">
                  <c:v>36.378458386141205</c:v>
                </c:pt>
                <c:pt idx="97">
                  <c:v>36.389809867302404</c:v>
                </c:pt>
                <c:pt idx="98">
                  <c:v>36.401119573609321</c:v>
                </c:pt>
                <c:pt idx="99">
                  <c:v>36.412387590481693</c:v>
                </c:pt>
                <c:pt idx="100">
                  <c:v>36.423614008904842</c:v>
                </c:pt>
                <c:pt idx="101">
                  <c:v>36.434798925436759</c:v>
                </c:pt>
                <c:pt idx="102">
                  <c:v>36.445942442215205</c:v>
                </c:pt>
                <c:pt idx="103">
                  <c:v>36.457044666964947</c:v>
                </c:pt>
                <c:pt idx="104">
                  <c:v>36.46810571300481</c:v>
                </c:pt>
                <c:pt idx="105">
                  <c:v>36.479125699254922</c:v>
                </c:pt>
                <c:pt idx="106">
                  <c:v>36.490104750243823</c:v>
                </c:pt>
                <c:pt idx="107">
                  <c:v>36.501042996115729</c:v>
                </c:pt>
                <c:pt idx="108">
                  <c:v>36.511940572637656</c:v>
                </c:pt>
                <c:pt idx="109">
                  <c:v>36.522797621206699</c:v>
                </c:pt>
                <c:pt idx="110">
                  <c:v>36.533614288857187</c:v>
                </c:pt>
                <c:pt idx="111">
                  <c:v>36.544390728267928</c:v>
                </c:pt>
                <c:pt idx="112">
                  <c:v>36.555127097769429</c:v>
                </c:pt>
                <c:pt idx="113">
                  <c:v>36.565823561351181</c:v>
                </c:pt>
                <c:pt idx="114">
                  <c:v>36.576480288668762</c:v>
                </c:pt>
                <c:pt idx="115">
                  <c:v>36.587097455051193</c:v>
                </c:pt>
                <c:pt idx="116">
                  <c:v>36.597675241508185</c:v>
                </c:pt>
                <c:pt idx="117">
                  <c:v>36.608213834737271</c:v>
                </c:pt>
                <c:pt idx="118">
                  <c:v>36.618713427131134</c:v>
                </c:pt>
                <c:pt idx="119">
                  <c:v>36.629174216784818</c:v>
                </c:pt>
                <c:pt idx="120">
                  <c:v>36.639596407502992</c:v>
                </c:pt>
                <c:pt idx="121">
                  <c:v>36.649980208807143</c:v>
                </c:pt>
                <c:pt idx="122">
                  <c:v>36.660325835942821</c:v>
                </c:pt>
                <c:pt idx="123">
                  <c:v>36.670633509886891</c:v>
                </c:pt>
                <c:pt idx="124">
                  <c:v>36.680903457354709</c:v>
                </c:pt>
                <c:pt idx="125">
                  <c:v>36.691135910807368</c:v>
                </c:pt>
                <c:pt idx="126">
                  <c:v>36.701331108458895</c:v>
                </c:pt>
                <c:pt idx="127">
                  <c:v>36.71148929428346</c:v>
                </c:pt>
                <c:pt idx="128">
                  <c:v>36.721610718022539</c:v>
                </c:pt>
                <c:pt idx="129">
                  <c:v>36.731695635192104</c:v>
                </c:pt>
                <c:pt idx="130">
                  <c:v>36.741744307089796</c:v>
                </c:pt>
                <c:pt idx="131">
                  <c:v>36.751757000802066</c:v>
                </c:pt>
                <c:pt idx="132">
                  <c:v>36.761733989211308</c:v>
                </c:pt>
                <c:pt idx="133">
                  <c:v>36.771675551003028</c:v>
                </c:pt>
                <c:pt idx="134">
                  <c:v>36.781581970672896</c:v>
                </c:pt>
                <c:pt idx="135">
                  <c:v>36.791453538533872</c:v>
                </c:pt>
                <c:pt idx="136">
                  <c:v>36.801290550723287</c:v>
                </c:pt>
                <c:pt idx="137">
                  <c:v>36.811093309209859</c:v>
                </c:pt>
                <c:pt idx="138">
                  <c:v>36.820862121800801</c:v>
                </c:pt>
                <c:pt idx="139">
                  <c:v>36.830597302148782</c:v>
                </c:pt>
                <c:pt idx="140">
                  <c:v>36.840299169758936</c:v>
                </c:pt>
                <c:pt idx="141">
                  <c:v>36.849968049995844</c:v>
                </c:pt>
                <c:pt idx="142">
                  <c:v>36.859604274090486</c:v>
                </c:pt>
                <c:pt idx="143">
                  <c:v>36.869208179147165</c:v>
                </c:pt>
                <c:pt idx="144">
                  <c:v>36.878780108150401</c:v>
                </c:pt>
                <c:pt idx="145">
                  <c:v>36.888320409971833</c:v>
                </c:pt>
                <c:pt idx="146">
                  <c:v>36.897829439377006</c:v>
                </c:pt>
                <c:pt idx="147">
                  <c:v>36.907307557032262</c:v>
                </c:pt>
                <c:pt idx="148">
                  <c:v>36.916755129511479</c:v>
                </c:pt>
                <c:pt idx="149">
                  <c:v>36.92617252930286</c:v>
                </c:pt>
                <c:pt idx="150">
                  <c:v>36.935560134815617</c:v>
                </c:pt>
                <c:pt idx="151">
                  <c:v>31.509961274761899</c:v>
                </c:pt>
                <c:pt idx="152">
                  <c:v>31.52208549794301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0-4691-AE54-AC206D3468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9946864"/>
        <c:axId val="1351544128"/>
      </c:lineChart>
      <c:catAx>
        <c:axId val="13499468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alde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351544128"/>
        <c:crosses val="autoZero"/>
        <c:auto val="1"/>
        <c:lblAlgn val="ctr"/>
        <c:lblOffset val="100"/>
        <c:noMultiLvlLbl val="0"/>
      </c:catAx>
      <c:valAx>
        <c:axId val="1351544128"/>
        <c:scaling>
          <c:orientation val="minMax"/>
          <c:min val="2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3499468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Levende vægt kalv, k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3.9185716499861523E-2"/>
          <c:y val="0.18560185185185185"/>
          <c:w val="0.94016246033137441"/>
          <c:h val="0.58487518133715721"/>
        </c:manualLayout>
      </c:layout>
      <c:lineChart>
        <c:grouping val="standard"/>
        <c:varyColors val="0"/>
        <c:ser>
          <c:idx val="0"/>
          <c:order val="0"/>
          <c:tx>
            <c:v>hol ty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3:$B$335</c:f>
              <c:numCache>
                <c:formatCode>0.0</c:formatCode>
                <c:ptCount val="333"/>
                <c:pt idx="0">
                  <c:v>1.3</c:v>
                </c:pt>
                <c:pt idx="1">
                  <c:v>1.3</c:v>
                </c:pt>
                <c:pt idx="2">
                  <c:v>1.4</c:v>
                </c:pt>
                <c:pt idx="3">
                  <c:v>1.4</c:v>
                </c:pt>
                <c:pt idx="4">
                  <c:v>1.4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6</c:v>
                </c:pt>
                <c:pt idx="9">
                  <c:v>1.6</c:v>
                </c:pt>
                <c:pt idx="10">
                  <c:v>1.6</c:v>
                </c:pt>
                <c:pt idx="11">
                  <c:v>1.7</c:v>
                </c:pt>
                <c:pt idx="12">
                  <c:v>1.7</c:v>
                </c:pt>
                <c:pt idx="13">
                  <c:v>1.7</c:v>
                </c:pt>
                <c:pt idx="14">
                  <c:v>1.8</c:v>
                </c:pt>
                <c:pt idx="15">
                  <c:v>1.8</c:v>
                </c:pt>
                <c:pt idx="16">
                  <c:v>1.8</c:v>
                </c:pt>
                <c:pt idx="17">
                  <c:v>1.9</c:v>
                </c:pt>
                <c:pt idx="18">
                  <c:v>1.9</c:v>
                </c:pt>
                <c:pt idx="19">
                  <c:v>1.9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.1</c:v>
                </c:pt>
                <c:pt idx="24">
                  <c:v>2.1</c:v>
                </c:pt>
                <c:pt idx="25">
                  <c:v>2.1</c:v>
                </c:pt>
                <c:pt idx="26">
                  <c:v>2.2000000000000002</c:v>
                </c:pt>
                <c:pt idx="27">
                  <c:v>2.2000000000000002</c:v>
                </c:pt>
                <c:pt idx="28">
                  <c:v>2.2000000000000002</c:v>
                </c:pt>
                <c:pt idx="29">
                  <c:v>2.2999999999999998</c:v>
                </c:pt>
                <c:pt idx="30">
                  <c:v>2.2999999999999998</c:v>
                </c:pt>
                <c:pt idx="31">
                  <c:v>2.2999999999999998</c:v>
                </c:pt>
                <c:pt idx="32">
                  <c:v>2.4</c:v>
                </c:pt>
                <c:pt idx="33">
                  <c:v>2.4</c:v>
                </c:pt>
                <c:pt idx="34">
                  <c:v>2.4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6</c:v>
                </c:pt>
                <c:pt idx="39">
                  <c:v>2.6</c:v>
                </c:pt>
                <c:pt idx="40">
                  <c:v>2.6</c:v>
                </c:pt>
                <c:pt idx="41">
                  <c:v>2.7</c:v>
                </c:pt>
                <c:pt idx="42">
                  <c:v>2.7</c:v>
                </c:pt>
                <c:pt idx="43">
                  <c:v>2.7</c:v>
                </c:pt>
                <c:pt idx="44">
                  <c:v>2.8</c:v>
                </c:pt>
                <c:pt idx="45">
                  <c:v>2.8</c:v>
                </c:pt>
                <c:pt idx="46">
                  <c:v>2.8</c:v>
                </c:pt>
                <c:pt idx="47">
                  <c:v>2.9</c:v>
                </c:pt>
                <c:pt idx="48">
                  <c:v>2.9</c:v>
                </c:pt>
                <c:pt idx="49">
                  <c:v>2.9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.1</c:v>
                </c:pt>
                <c:pt idx="54">
                  <c:v>3.1</c:v>
                </c:pt>
                <c:pt idx="55">
                  <c:v>3.1</c:v>
                </c:pt>
                <c:pt idx="56">
                  <c:v>3.2</c:v>
                </c:pt>
                <c:pt idx="57">
                  <c:v>3.2</c:v>
                </c:pt>
                <c:pt idx="58">
                  <c:v>3.2</c:v>
                </c:pt>
                <c:pt idx="59">
                  <c:v>3.3</c:v>
                </c:pt>
                <c:pt idx="60">
                  <c:v>3.3</c:v>
                </c:pt>
                <c:pt idx="61">
                  <c:v>3.3</c:v>
                </c:pt>
                <c:pt idx="62">
                  <c:v>3.4</c:v>
                </c:pt>
                <c:pt idx="63">
                  <c:v>3.4</c:v>
                </c:pt>
                <c:pt idx="64">
                  <c:v>3.4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.6</c:v>
                </c:pt>
                <c:pt idx="69">
                  <c:v>3.6</c:v>
                </c:pt>
                <c:pt idx="70">
                  <c:v>3.6</c:v>
                </c:pt>
                <c:pt idx="71">
                  <c:v>3.7</c:v>
                </c:pt>
                <c:pt idx="72">
                  <c:v>3.7</c:v>
                </c:pt>
                <c:pt idx="73">
                  <c:v>3.7</c:v>
                </c:pt>
                <c:pt idx="74">
                  <c:v>3.8</c:v>
                </c:pt>
                <c:pt idx="75">
                  <c:v>3.8</c:v>
                </c:pt>
                <c:pt idx="76">
                  <c:v>3.8</c:v>
                </c:pt>
                <c:pt idx="77">
                  <c:v>3.8</c:v>
                </c:pt>
                <c:pt idx="78">
                  <c:v>3.9</c:v>
                </c:pt>
                <c:pt idx="79">
                  <c:v>3.9</c:v>
                </c:pt>
                <c:pt idx="80">
                  <c:v>3.9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.0999999999999996</c:v>
                </c:pt>
                <c:pt idx="85">
                  <c:v>4.0999999999999996</c:v>
                </c:pt>
                <c:pt idx="86">
                  <c:v>4.0999999999999996</c:v>
                </c:pt>
                <c:pt idx="87">
                  <c:v>4.2</c:v>
                </c:pt>
                <c:pt idx="88">
                  <c:v>4.2</c:v>
                </c:pt>
                <c:pt idx="89">
                  <c:v>4.2</c:v>
                </c:pt>
                <c:pt idx="90">
                  <c:v>4.3</c:v>
                </c:pt>
                <c:pt idx="91">
                  <c:v>4.3</c:v>
                </c:pt>
                <c:pt idx="92">
                  <c:v>4.3</c:v>
                </c:pt>
                <c:pt idx="93">
                  <c:v>4.4000000000000004</c:v>
                </c:pt>
                <c:pt idx="94">
                  <c:v>4.4000000000000004</c:v>
                </c:pt>
                <c:pt idx="95">
                  <c:v>4.4000000000000004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999999999999996</c:v>
                </c:pt>
                <c:pt idx="100">
                  <c:v>4.5999999999999996</c:v>
                </c:pt>
                <c:pt idx="101">
                  <c:v>4.5999999999999996</c:v>
                </c:pt>
                <c:pt idx="102">
                  <c:v>4.7</c:v>
                </c:pt>
                <c:pt idx="103">
                  <c:v>4.7</c:v>
                </c:pt>
                <c:pt idx="104">
                  <c:v>4.7</c:v>
                </c:pt>
                <c:pt idx="105">
                  <c:v>4.8</c:v>
                </c:pt>
                <c:pt idx="106">
                  <c:v>4.8</c:v>
                </c:pt>
                <c:pt idx="107">
                  <c:v>4.8</c:v>
                </c:pt>
                <c:pt idx="108">
                  <c:v>4.9000000000000004</c:v>
                </c:pt>
                <c:pt idx="109">
                  <c:v>4.9000000000000004</c:v>
                </c:pt>
                <c:pt idx="110">
                  <c:v>4.9000000000000004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.0999999999999996</c:v>
                </c:pt>
                <c:pt idx="115">
                  <c:v>5.0999999999999996</c:v>
                </c:pt>
                <c:pt idx="116">
                  <c:v>5.0999999999999996</c:v>
                </c:pt>
                <c:pt idx="117">
                  <c:v>5.2</c:v>
                </c:pt>
                <c:pt idx="118">
                  <c:v>5.2</c:v>
                </c:pt>
                <c:pt idx="119">
                  <c:v>5.2</c:v>
                </c:pt>
                <c:pt idx="120">
                  <c:v>5.3</c:v>
                </c:pt>
                <c:pt idx="121">
                  <c:v>5.3</c:v>
                </c:pt>
                <c:pt idx="122">
                  <c:v>5.3</c:v>
                </c:pt>
                <c:pt idx="123">
                  <c:v>5.4</c:v>
                </c:pt>
                <c:pt idx="124">
                  <c:v>5.4</c:v>
                </c:pt>
                <c:pt idx="125">
                  <c:v>5.4</c:v>
                </c:pt>
                <c:pt idx="126">
                  <c:v>5.5</c:v>
                </c:pt>
                <c:pt idx="127">
                  <c:v>5.5</c:v>
                </c:pt>
                <c:pt idx="128">
                  <c:v>5.5</c:v>
                </c:pt>
                <c:pt idx="129">
                  <c:v>5.6</c:v>
                </c:pt>
                <c:pt idx="130">
                  <c:v>5.6</c:v>
                </c:pt>
                <c:pt idx="131">
                  <c:v>5.6</c:v>
                </c:pt>
                <c:pt idx="132">
                  <c:v>5.7</c:v>
                </c:pt>
                <c:pt idx="133">
                  <c:v>5.7</c:v>
                </c:pt>
                <c:pt idx="134">
                  <c:v>5.7</c:v>
                </c:pt>
                <c:pt idx="135">
                  <c:v>5.8</c:v>
                </c:pt>
                <c:pt idx="136">
                  <c:v>5.8</c:v>
                </c:pt>
                <c:pt idx="137">
                  <c:v>5.8</c:v>
                </c:pt>
                <c:pt idx="138">
                  <c:v>5.9</c:v>
                </c:pt>
                <c:pt idx="139">
                  <c:v>5.9</c:v>
                </c:pt>
                <c:pt idx="140">
                  <c:v>5.9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6.1</c:v>
                </c:pt>
                <c:pt idx="145">
                  <c:v>6.1</c:v>
                </c:pt>
                <c:pt idx="146">
                  <c:v>6.1</c:v>
                </c:pt>
                <c:pt idx="147">
                  <c:v>6.2</c:v>
                </c:pt>
                <c:pt idx="148">
                  <c:v>6.2</c:v>
                </c:pt>
                <c:pt idx="149">
                  <c:v>6.2</c:v>
                </c:pt>
                <c:pt idx="150">
                  <c:v>6.3</c:v>
                </c:pt>
                <c:pt idx="151">
                  <c:v>6.3</c:v>
                </c:pt>
                <c:pt idx="152">
                  <c:v>6.3</c:v>
                </c:pt>
                <c:pt idx="153">
                  <c:v>6.3</c:v>
                </c:pt>
                <c:pt idx="154">
                  <c:v>6.4</c:v>
                </c:pt>
                <c:pt idx="155">
                  <c:v>6.4</c:v>
                </c:pt>
                <c:pt idx="156">
                  <c:v>6.4</c:v>
                </c:pt>
                <c:pt idx="157">
                  <c:v>6.5</c:v>
                </c:pt>
                <c:pt idx="158">
                  <c:v>6.5</c:v>
                </c:pt>
                <c:pt idx="159">
                  <c:v>6.5</c:v>
                </c:pt>
                <c:pt idx="160">
                  <c:v>6.6</c:v>
                </c:pt>
                <c:pt idx="161">
                  <c:v>6.6</c:v>
                </c:pt>
                <c:pt idx="162">
                  <c:v>6.6</c:v>
                </c:pt>
                <c:pt idx="163">
                  <c:v>6.7</c:v>
                </c:pt>
                <c:pt idx="164">
                  <c:v>6.7</c:v>
                </c:pt>
                <c:pt idx="165">
                  <c:v>6.7</c:v>
                </c:pt>
                <c:pt idx="166">
                  <c:v>6.8</c:v>
                </c:pt>
                <c:pt idx="167">
                  <c:v>6.8</c:v>
                </c:pt>
                <c:pt idx="168">
                  <c:v>6.8</c:v>
                </c:pt>
                <c:pt idx="169">
                  <c:v>6.9</c:v>
                </c:pt>
                <c:pt idx="170">
                  <c:v>6.9</c:v>
                </c:pt>
                <c:pt idx="171">
                  <c:v>6.9</c:v>
                </c:pt>
                <c:pt idx="172">
                  <c:v>7</c:v>
                </c:pt>
                <c:pt idx="173">
                  <c:v>7</c:v>
                </c:pt>
                <c:pt idx="174">
                  <c:v>7</c:v>
                </c:pt>
                <c:pt idx="175">
                  <c:v>7.1</c:v>
                </c:pt>
                <c:pt idx="176">
                  <c:v>7.1</c:v>
                </c:pt>
                <c:pt idx="177">
                  <c:v>7.1</c:v>
                </c:pt>
                <c:pt idx="178">
                  <c:v>7.2</c:v>
                </c:pt>
                <c:pt idx="179">
                  <c:v>7.2</c:v>
                </c:pt>
                <c:pt idx="180">
                  <c:v>7.2</c:v>
                </c:pt>
                <c:pt idx="181">
                  <c:v>7.3</c:v>
                </c:pt>
                <c:pt idx="182">
                  <c:v>7.3</c:v>
                </c:pt>
                <c:pt idx="183">
                  <c:v>7.3</c:v>
                </c:pt>
                <c:pt idx="184">
                  <c:v>7.4</c:v>
                </c:pt>
                <c:pt idx="185">
                  <c:v>7.4</c:v>
                </c:pt>
                <c:pt idx="186">
                  <c:v>7.4</c:v>
                </c:pt>
                <c:pt idx="187">
                  <c:v>7.5</c:v>
                </c:pt>
                <c:pt idx="188">
                  <c:v>7.5</c:v>
                </c:pt>
                <c:pt idx="189">
                  <c:v>7.5</c:v>
                </c:pt>
                <c:pt idx="190">
                  <c:v>7.6</c:v>
                </c:pt>
                <c:pt idx="191">
                  <c:v>7.6</c:v>
                </c:pt>
                <c:pt idx="192">
                  <c:v>7.6</c:v>
                </c:pt>
                <c:pt idx="193">
                  <c:v>7.7</c:v>
                </c:pt>
                <c:pt idx="194">
                  <c:v>7.7</c:v>
                </c:pt>
                <c:pt idx="195">
                  <c:v>7.7</c:v>
                </c:pt>
                <c:pt idx="196">
                  <c:v>7.8</c:v>
                </c:pt>
                <c:pt idx="197">
                  <c:v>7.8</c:v>
                </c:pt>
                <c:pt idx="198">
                  <c:v>7.8</c:v>
                </c:pt>
                <c:pt idx="199">
                  <c:v>7.9</c:v>
                </c:pt>
                <c:pt idx="200">
                  <c:v>7.9</c:v>
                </c:pt>
                <c:pt idx="201">
                  <c:v>7.9</c:v>
                </c:pt>
                <c:pt idx="202">
                  <c:v>8</c:v>
                </c:pt>
                <c:pt idx="203">
                  <c:v>8</c:v>
                </c:pt>
                <c:pt idx="204">
                  <c:v>8</c:v>
                </c:pt>
                <c:pt idx="205">
                  <c:v>8.1</c:v>
                </c:pt>
                <c:pt idx="206">
                  <c:v>8.1</c:v>
                </c:pt>
                <c:pt idx="207">
                  <c:v>8.1</c:v>
                </c:pt>
                <c:pt idx="208">
                  <c:v>8.1999999999999993</c:v>
                </c:pt>
                <c:pt idx="209">
                  <c:v>8.1999999999999993</c:v>
                </c:pt>
                <c:pt idx="210">
                  <c:v>8.1999999999999993</c:v>
                </c:pt>
                <c:pt idx="211">
                  <c:v>8.3000000000000007</c:v>
                </c:pt>
                <c:pt idx="212">
                  <c:v>8.3000000000000007</c:v>
                </c:pt>
                <c:pt idx="213">
                  <c:v>8.3000000000000007</c:v>
                </c:pt>
                <c:pt idx="214">
                  <c:v>8.4</c:v>
                </c:pt>
                <c:pt idx="215">
                  <c:v>8.4</c:v>
                </c:pt>
                <c:pt idx="216">
                  <c:v>8.4</c:v>
                </c:pt>
                <c:pt idx="217">
                  <c:v>8.5</c:v>
                </c:pt>
                <c:pt idx="218">
                  <c:v>8.5</c:v>
                </c:pt>
                <c:pt idx="219">
                  <c:v>8.5</c:v>
                </c:pt>
                <c:pt idx="220">
                  <c:v>8.6</c:v>
                </c:pt>
                <c:pt idx="221">
                  <c:v>8.6</c:v>
                </c:pt>
                <c:pt idx="222">
                  <c:v>8.6</c:v>
                </c:pt>
                <c:pt idx="223">
                  <c:v>8.6999999999999993</c:v>
                </c:pt>
                <c:pt idx="224">
                  <c:v>8.6999999999999993</c:v>
                </c:pt>
                <c:pt idx="225">
                  <c:v>8.6999999999999993</c:v>
                </c:pt>
                <c:pt idx="226">
                  <c:v>8.8000000000000007</c:v>
                </c:pt>
                <c:pt idx="227">
                  <c:v>8.8000000000000007</c:v>
                </c:pt>
                <c:pt idx="228">
                  <c:v>8.8000000000000007</c:v>
                </c:pt>
                <c:pt idx="229">
                  <c:v>8.8000000000000007</c:v>
                </c:pt>
                <c:pt idx="230">
                  <c:v>8.9</c:v>
                </c:pt>
                <c:pt idx="231">
                  <c:v>8.9</c:v>
                </c:pt>
                <c:pt idx="232">
                  <c:v>8.9</c:v>
                </c:pt>
                <c:pt idx="233">
                  <c:v>9</c:v>
                </c:pt>
                <c:pt idx="234">
                  <c:v>9</c:v>
                </c:pt>
                <c:pt idx="235">
                  <c:v>9</c:v>
                </c:pt>
                <c:pt idx="236">
                  <c:v>9.1</c:v>
                </c:pt>
                <c:pt idx="237">
                  <c:v>9.1</c:v>
                </c:pt>
                <c:pt idx="238">
                  <c:v>9.1</c:v>
                </c:pt>
                <c:pt idx="239">
                  <c:v>9.1999999999999993</c:v>
                </c:pt>
                <c:pt idx="240">
                  <c:v>9.1999999999999993</c:v>
                </c:pt>
                <c:pt idx="241">
                  <c:v>9.1999999999999993</c:v>
                </c:pt>
                <c:pt idx="242">
                  <c:v>9.3000000000000007</c:v>
                </c:pt>
                <c:pt idx="243">
                  <c:v>9.3000000000000007</c:v>
                </c:pt>
                <c:pt idx="244">
                  <c:v>9.3000000000000007</c:v>
                </c:pt>
                <c:pt idx="245">
                  <c:v>9.4</c:v>
                </c:pt>
                <c:pt idx="246">
                  <c:v>9.4</c:v>
                </c:pt>
                <c:pt idx="247">
                  <c:v>9.4</c:v>
                </c:pt>
                <c:pt idx="248">
                  <c:v>9.5</c:v>
                </c:pt>
                <c:pt idx="249">
                  <c:v>9.5</c:v>
                </c:pt>
                <c:pt idx="250">
                  <c:v>9.5</c:v>
                </c:pt>
                <c:pt idx="251">
                  <c:v>9.6</c:v>
                </c:pt>
                <c:pt idx="252">
                  <c:v>9.6</c:v>
                </c:pt>
                <c:pt idx="253">
                  <c:v>9.6</c:v>
                </c:pt>
                <c:pt idx="254">
                  <c:v>9.6999999999999993</c:v>
                </c:pt>
                <c:pt idx="255">
                  <c:v>9.6999999999999993</c:v>
                </c:pt>
                <c:pt idx="256">
                  <c:v>9.6999999999999993</c:v>
                </c:pt>
                <c:pt idx="257">
                  <c:v>9.8000000000000007</c:v>
                </c:pt>
                <c:pt idx="258">
                  <c:v>9.8000000000000007</c:v>
                </c:pt>
                <c:pt idx="259">
                  <c:v>9.8000000000000007</c:v>
                </c:pt>
                <c:pt idx="260">
                  <c:v>9.9</c:v>
                </c:pt>
                <c:pt idx="261">
                  <c:v>9.9</c:v>
                </c:pt>
                <c:pt idx="262">
                  <c:v>9.9</c:v>
                </c:pt>
                <c:pt idx="263">
                  <c:v>10</c:v>
                </c:pt>
                <c:pt idx="264">
                  <c:v>10</c:v>
                </c:pt>
                <c:pt idx="265">
                  <c:v>10</c:v>
                </c:pt>
                <c:pt idx="266">
                  <c:v>10.1</c:v>
                </c:pt>
                <c:pt idx="267">
                  <c:v>10.1</c:v>
                </c:pt>
                <c:pt idx="268">
                  <c:v>10.1</c:v>
                </c:pt>
                <c:pt idx="269">
                  <c:v>10.199999999999999</c:v>
                </c:pt>
                <c:pt idx="270">
                  <c:v>10.199999999999999</c:v>
                </c:pt>
                <c:pt idx="271">
                  <c:v>10.199999999999999</c:v>
                </c:pt>
                <c:pt idx="272">
                  <c:v>10.3</c:v>
                </c:pt>
                <c:pt idx="273">
                  <c:v>10.3</c:v>
                </c:pt>
                <c:pt idx="274">
                  <c:v>10.3</c:v>
                </c:pt>
                <c:pt idx="275">
                  <c:v>10.4</c:v>
                </c:pt>
                <c:pt idx="276">
                  <c:v>10.4</c:v>
                </c:pt>
                <c:pt idx="277">
                  <c:v>10.4</c:v>
                </c:pt>
                <c:pt idx="278">
                  <c:v>10.5</c:v>
                </c:pt>
                <c:pt idx="279">
                  <c:v>10.5</c:v>
                </c:pt>
                <c:pt idx="280">
                  <c:v>10.5</c:v>
                </c:pt>
                <c:pt idx="281">
                  <c:v>10.6</c:v>
                </c:pt>
                <c:pt idx="282">
                  <c:v>10.6</c:v>
                </c:pt>
                <c:pt idx="283">
                  <c:v>10.6</c:v>
                </c:pt>
                <c:pt idx="284">
                  <c:v>10.7</c:v>
                </c:pt>
                <c:pt idx="285">
                  <c:v>10.7</c:v>
                </c:pt>
                <c:pt idx="286">
                  <c:v>10.7</c:v>
                </c:pt>
                <c:pt idx="287">
                  <c:v>10.8</c:v>
                </c:pt>
                <c:pt idx="288">
                  <c:v>10.8</c:v>
                </c:pt>
                <c:pt idx="289">
                  <c:v>10.8</c:v>
                </c:pt>
                <c:pt idx="290">
                  <c:v>10.9</c:v>
                </c:pt>
                <c:pt idx="291">
                  <c:v>10.9</c:v>
                </c:pt>
                <c:pt idx="292">
                  <c:v>10.9</c:v>
                </c:pt>
                <c:pt idx="293">
                  <c:v>11</c:v>
                </c:pt>
                <c:pt idx="294">
                  <c:v>11</c:v>
                </c:pt>
                <c:pt idx="295">
                  <c:v>11</c:v>
                </c:pt>
                <c:pt idx="296">
                  <c:v>11.1</c:v>
                </c:pt>
                <c:pt idx="297">
                  <c:v>11.1</c:v>
                </c:pt>
                <c:pt idx="298">
                  <c:v>11.1</c:v>
                </c:pt>
                <c:pt idx="299">
                  <c:v>11.2</c:v>
                </c:pt>
                <c:pt idx="300">
                  <c:v>11.2</c:v>
                </c:pt>
                <c:pt idx="301">
                  <c:v>11.2</c:v>
                </c:pt>
                <c:pt idx="302">
                  <c:v>11.3</c:v>
                </c:pt>
                <c:pt idx="303">
                  <c:v>11.3</c:v>
                </c:pt>
                <c:pt idx="304">
                  <c:v>11.3</c:v>
                </c:pt>
                <c:pt idx="305">
                  <c:v>11.3</c:v>
                </c:pt>
                <c:pt idx="306">
                  <c:v>11.4</c:v>
                </c:pt>
                <c:pt idx="307">
                  <c:v>11.4</c:v>
                </c:pt>
                <c:pt idx="308">
                  <c:v>11.4</c:v>
                </c:pt>
                <c:pt idx="309">
                  <c:v>11.5</c:v>
                </c:pt>
                <c:pt idx="310">
                  <c:v>11.5</c:v>
                </c:pt>
                <c:pt idx="311">
                  <c:v>11.5</c:v>
                </c:pt>
                <c:pt idx="312">
                  <c:v>11.6</c:v>
                </c:pt>
                <c:pt idx="313">
                  <c:v>11.6</c:v>
                </c:pt>
                <c:pt idx="314">
                  <c:v>11.6</c:v>
                </c:pt>
                <c:pt idx="315">
                  <c:v>11.7</c:v>
                </c:pt>
                <c:pt idx="316">
                  <c:v>11.7</c:v>
                </c:pt>
                <c:pt idx="317">
                  <c:v>11.7</c:v>
                </c:pt>
                <c:pt idx="318">
                  <c:v>11.8</c:v>
                </c:pt>
                <c:pt idx="319">
                  <c:v>11.8</c:v>
                </c:pt>
                <c:pt idx="320">
                  <c:v>11.8</c:v>
                </c:pt>
                <c:pt idx="321">
                  <c:v>11.9</c:v>
                </c:pt>
                <c:pt idx="322">
                  <c:v>11.9</c:v>
                </c:pt>
                <c:pt idx="323">
                  <c:v>11.9</c:v>
                </c:pt>
                <c:pt idx="324">
                  <c:v>12</c:v>
                </c:pt>
                <c:pt idx="325">
                  <c:v>12</c:v>
                </c:pt>
                <c:pt idx="326">
                  <c:v>12</c:v>
                </c:pt>
                <c:pt idx="327">
                  <c:v>12.1</c:v>
                </c:pt>
                <c:pt idx="328">
                  <c:v>12.1</c:v>
                </c:pt>
                <c:pt idx="329">
                  <c:v>12.1</c:v>
                </c:pt>
                <c:pt idx="330">
                  <c:v>12.2</c:v>
                </c:pt>
                <c:pt idx="331">
                  <c:v>12.2</c:v>
                </c:pt>
                <c:pt idx="332">
                  <c:v>12.2</c:v>
                </c:pt>
              </c:numCache>
            </c:numRef>
          </c:cat>
          <c:val>
            <c:numRef>
              <c:f>'Vækstfunktion, hol'!$G$3:$G$335</c:f>
              <c:numCache>
                <c:formatCode>0.0</c:formatCode>
                <c:ptCount val="333"/>
                <c:pt idx="0">
                  <c:v>69.736117614425382</c:v>
                </c:pt>
                <c:pt idx="1">
                  <c:v>70.484516615398604</c:v>
                </c:pt>
                <c:pt idx="2">
                  <c:v>71.245072360693626</c:v>
                </c:pt>
                <c:pt idx="3">
                  <c:v>72.017660689760305</c:v>
                </c:pt>
                <c:pt idx="4">
                  <c:v>72.80215792372465</c:v>
                </c:pt>
                <c:pt idx="5">
                  <c:v>73.598440865388682</c:v>
                </c:pt>
                <c:pt idx="6">
                  <c:v>74.406386799230361</c:v>
                </c:pt>
                <c:pt idx="7">
                  <c:v>75.225873491403775</c:v>
                </c:pt>
                <c:pt idx="8">
                  <c:v>76.056779189739018</c:v>
                </c:pt>
                <c:pt idx="9">
                  <c:v>76.898982623742214</c:v>
                </c:pt>
                <c:pt idx="10">
                  <c:v>77.752363004595523</c:v>
                </c:pt>
                <c:pt idx="11">
                  <c:v>78.61680002515709</c:v>
                </c:pt>
                <c:pt idx="12">
                  <c:v>79.492173859961184</c:v>
                </c:pt>
                <c:pt idx="13">
                  <c:v>80.378365165218</c:v>
                </c:pt>
                <c:pt idx="14">
                  <c:v>81.275255078813871</c:v>
                </c:pt>
                <c:pt idx="15">
                  <c:v>82.182725220311042</c:v>
                </c:pt>
                <c:pt idx="16">
                  <c:v>83.100657690947926</c:v>
                </c:pt>
                <c:pt idx="17">
                  <c:v>84.028935073638877</c:v>
                </c:pt>
                <c:pt idx="18">
                  <c:v>84.9674404329743</c:v>
                </c:pt>
                <c:pt idx="19">
                  <c:v>85.916057315220627</c:v>
                </c:pt>
                <c:pt idx="20">
                  <c:v>86.874669748320315</c:v>
                </c:pt>
                <c:pt idx="21">
                  <c:v>87.843162241891875</c:v>
                </c:pt>
                <c:pt idx="22">
                  <c:v>88.821419787229871</c:v>
                </c:pt>
                <c:pt idx="23">
                  <c:v>89.809327857304822</c:v>
                </c:pt>
                <c:pt idx="24">
                  <c:v>90.806772406763372</c:v>
                </c:pt>
                <c:pt idx="25">
                  <c:v>91.813639871928132</c:v>
                </c:pt>
                <c:pt idx="26">
                  <c:v>92.829817170797739</c:v>
                </c:pt>
                <c:pt idx="27">
                  <c:v>93.855191703046927</c:v>
                </c:pt>
                <c:pt idx="28">
                  <c:v>94.889651350026412</c:v>
                </c:pt>
                <c:pt idx="29">
                  <c:v>95.933084474762921</c:v>
                </c:pt>
                <c:pt idx="30">
                  <c:v>96.985379921959264</c:v>
                </c:pt>
                <c:pt idx="31">
                  <c:v>98.046427017994276</c:v>
                </c:pt>
                <c:pt idx="32">
                  <c:v>99.116115570922787</c:v>
                </c:pt>
                <c:pt idx="33">
                  <c:v>100.19433587047567</c:v>
                </c:pt>
                <c:pt idx="34">
                  <c:v>101.28097868805989</c:v>
                </c:pt>
                <c:pt idx="35">
                  <c:v>102.37593527675834</c:v>
                </c:pt>
                <c:pt idx="36">
                  <c:v>103.47909737133004</c:v>
                </c:pt>
                <c:pt idx="37">
                  <c:v>104.59035718820996</c:v>
                </c:pt>
                <c:pt idx="38">
                  <c:v>105.70960742550919</c:v>
                </c:pt>
                <c:pt idx="39">
                  <c:v>106.83674126301477</c:v>
                </c:pt>
                <c:pt idx="40">
                  <c:v>107.97165236218981</c:v>
                </c:pt>
                <c:pt idx="41">
                  <c:v>109.11423486617346</c:v>
                </c:pt>
                <c:pt idx="42">
                  <c:v>110.2643833997809</c:v>
                </c:pt>
                <c:pt idx="43">
                  <c:v>111.42199306950333</c:v>
                </c:pt>
                <c:pt idx="44">
                  <c:v>112.58695946350795</c:v>
                </c:pt>
                <c:pt idx="45">
                  <c:v>113.75917865163804</c:v>
                </c:pt>
                <c:pt idx="46">
                  <c:v>114.93854718541293</c:v>
                </c:pt>
                <c:pt idx="47">
                  <c:v>116.12496209802789</c:v>
                </c:pt>
                <c:pt idx="48">
                  <c:v>117.31832090435435</c:v>
                </c:pt>
                <c:pt idx="49">
                  <c:v>118.51852160093965</c:v>
                </c:pt>
                <c:pt idx="50">
                  <c:v>119.72546266600722</c:v>
                </c:pt>
                <c:pt idx="51">
                  <c:v>120.93904305945654</c:v>
                </c:pt>
                <c:pt idx="52">
                  <c:v>122.1591622228631</c:v>
                </c:pt>
                <c:pt idx="53">
                  <c:v>123.38572007947838</c:v>
                </c:pt>
                <c:pt idx="54">
                  <c:v>124.61861703422996</c:v>
                </c:pt>
                <c:pt idx="55">
                  <c:v>125.85775397372143</c:v>
                </c:pt>
                <c:pt idx="56">
                  <c:v>127.1030322662324</c:v>
                </c:pt>
                <c:pt idx="57">
                  <c:v>128.3543537617185</c:v>
                </c:pt>
                <c:pt idx="58">
                  <c:v>129.61162079181145</c:v>
                </c:pt>
                <c:pt idx="59">
                  <c:v>130.87473616981887</c:v>
                </c:pt>
                <c:pt idx="60">
                  <c:v>132.14360319072463</c:v>
                </c:pt>
                <c:pt idx="61">
                  <c:v>133.41812563118842</c:v>
                </c:pt>
                <c:pt idx="62">
                  <c:v>134.69820774954604</c:v>
                </c:pt>
                <c:pt idx="63">
                  <c:v>135.9837542858094</c:v>
                </c:pt>
                <c:pt idx="64">
                  <c:v>137.27467046166623</c:v>
                </c:pt>
                <c:pt idx="65">
                  <c:v>138.57086198048057</c:v>
                </c:pt>
                <c:pt idx="66">
                  <c:v>139.87223502729233</c:v>
                </c:pt>
                <c:pt idx="67">
                  <c:v>141.17869626881745</c:v>
                </c:pt>
                <c:pt idx="68">
                  <c:v>142.49015285344791</c:v>
                </c:pt>
                <c:pt idx="69">
                  <c:v>143.80651241125176</c:v>
                </c:pt>
                <c:pt idx="70">
                  <c:v>145.12768305397307</c:v>
                </c:pt>
                <c:pt idx="71">
                  <c:v>146.45357337503188</c:v>
                </c:pt>
                <c:pt idx="72">
                  <c:v>147.78409244952434</c:v>
                </c:pt>
                <c:pt idx="73">
                  <c:v>149.11914983422264</c:v>
                </c:pt>
                <c:pt idx="74">
                  <c:v>150.45865556757499</c:v>
                </c:pt>
                <c:pt idx="75">
                  <c:v>151.8025201697055</c:v>
                </c:pt>
                <c:pt idx="76">
                  <c:v>153.15065464241451</c:v>
                </c:pt>
                <c:pt idx="77">
                  <c:v>154.50297046917822</c:v>
                </c:pt>
                <c:pt idx="78">
                  <c:v>155.85937961514904</c:v>
                </c:pt>
                <c:pt idx="79">
                  <c:v>157.21979452715533</c:v>
                </c:pt>
                <c:pt idx="80">
                  <c:v>158.58412813370134</c:v>
                </c:pt>
                <c:pt idx="81">
                  <c:v>159.95229384496764</c:v>
                </c:pt>
                <c:pt idx="82">
                  <c:v>161.3242055528105</c:v>
                </c:pt>
                <c:pt idx="83">
                  <c:v>162.69977763076253</c:v>
                </c:pt>
                <c:pt idx="84">
                  <c:v>164.07892493403213</c:v>
                </c:pt>
                <c:pt idx="85">
                  <c:v>165.46156279950392</c:v>
                </c:pt>
                <c:pt idx="86">
                  <c:v>166.84760704573847</c:v>
                </c:pt>
                <c:pt idx="87">
                  <c:v>168.23697397297235</c:v>
                </c:pt>
                <c:pt idx="88">
                  <c:v>169.62958036311815</c:v>
                </c:pt>
                <c:pt idx="89">
                  <c:v>171.02534347976459</c:v>
                </c:pt>
                <c:pt idx="90">
                  <c:v>172.42418106817635</c:v>
                </c:pt>
                <c:pt idx="91">
                  <c:v>173.82601135529416</c:v>
                </c:pt>
                <c:pt idx="92">
                  <c:v>175.23075304973483</c:v>
                </c:pt>
                <c:pt idx="93">
                  <c:v>176.63832534179105</c:v>
                </c:pt>
                <c:pt idx="94">
                  <c:v>178.04864790343166</c:v>
                </c:pt>
                <c:pt idx="95">
                  <c:v>179.46164088830164</c:v>
                </c:pt>
                <c:pt idx="96">
                  <c:v>180.87722493172174</c:v>
                </c:pt>
                <c:pt idx="97">
                  <c:v>182.29532115068895</c:v>
                </c:pt>
                <c:pt idx="98">
                  <c:v>183.71585114387611</c:v>
                </c:pt>
                <c:pt idx="99">
                  <c:v>185.13873699163238</c:v>
                </c:pt>
                <c:pt idx="100">
                  <c:v>186.56390125598267</c:v>
                </c:pt>
                <c:pt idx="101">
                  <c:v>187.99126698062801</c:v>
                </c:pt>
                <c:pt idx="102">
                  <c:v>189.42075769094549</c:v>
                </c:pt>
                <c:pt idx="103">
                  <c:v>190.85229739398827</c:v>
                </c:pt>
                <c:pt idx="104">
                  <c:v>192.28581057848544</c:v>
                </c:pt>
                <c:pt idx="105">
                  <c:v>193.72122221484213</c:v>
                </c:pt>
                <c:pt idx="106">
                  <c:v>195.15845775513964</c:v>
                </c:pt>
                <c:pt idx="107">
                  <c:v>196.59744313313519</c:v>
                </c:pt>
                <c:pt idx="108">
                  <c:v>198.03810476426204</c:v>
                </c:pt>
                <c:pt idx="109">
                  <c:v>199.48036954562946</c:v>
                </c:pt>
                <c:pt idx="110">
                  <c:v>200.92416485602277</c:v>
                </c:pt>
                <c:pt idx="111">
                  <c:v>202.36941855590334</c:v>
                </c:pt>
                <c:pt idx="112">
                  <c:v>203.81605898740867</c:v>
                </c:pt>
                <c:pt idx="113">
                  <c:v>205.26401497435205</c:v>
                </c:pt>
                <c:pt idx="114">
                  <c:v>206.71321582222294</c:v>
                </c:pt>
                <c:pt idx="115">
                  <c:v>208.16359131818695</c:v>
                </c:pt>
                <c:pt idx="116">
                  <c:v>209.61507173108546</c:v>
                </c:pt>
                <c:pt idx="117">
                  <c:v>211.06758781143617</c:v>
                </c:pt>
                <c:pt idx="118">
                  <c:v>212.52107079143258</c:v>
                </c:pt>
                <c:pt idx="119">
                  <c:v>213.9754523849443</c:v>
                </c:pt>
                <c:pt idx="120">
                  <c:v>215.43066478751703</c:v>
                </c:pt>
                <c:pt idx="121">
                  <c:v>216.88664067637237</c:v>
                </c:pt>
                <c:pt idx="122">
                  <c:v>218.34331321040821</c:v>
                </c:pt>
                <c:pt idx="123">
                  <c:v>219.800616030198</c:v>
                </c:pt>
                <c:pt idx="124">
                  <c:v>221.25848325799174</c:v>
                </c:pt>
                <c:pt idx="125">
                  <c:v>222.71684949771526</c:v>
                </c:pt>
                <c:pt idx="126">
                  <c:v>224.1756498349703</c:v>
                </c:pt>
                <c:pt idx="127">
                  <c:v>225.63481983703471</c:v>
                </c:pt>
                <c:pt idx="128">
                  <c:v>227.09429555286249</c:v>
                </c:pt>
                <c:pt idx="129">
                  <c:v>228.5540135130835</c:v>
                </c:pt>
                <c:pt idx="130">
                  <c:v>230.01391073000372</c:v>
                </c:pt>
                <c:pt idx="131">
                  <c:v>231.47392469760521</c:v>
                </c:pt>
                <c:pt idx="132">
                  <c:v>232.93399339154593</c:v>
                </c:pt>
                <c:pt idx="133">
                  <c:v>234.39405526915991</c:v>
                </c:pt>
                <c:pt idx="134">
                  <c:v>235.85404926945742</c:v>
                </c:pt>
                <c:pt idx="135">
                  <c:v>237.3139148131244</c:v>
                </c:pt>
                <c:pt idx="136">
                  <c:v>238.77359180252307</c:v>
                </c:pt>
                <c:pt idx="137">
                  <c:v>240.23302062169162</c:v>
                </c:pt>
                <c:pt idx="138">
                  <c:v>241.6921421363443</c:v>
                </c:pt>
                <c:pt idx="139">
                  <c:v>243.15089769387131</c:v>
                </c:pt>
                <c:pt idx="140">
                  <c:v>244.60922912333896</c:v>
                </c:pt>
                <c:pt idx="141">
                  <c:v>246.06707873548962</c:v>
                </c:pt>
                <c:pt idx="142">
                  <c:v>247.52438932274154</c:v>
                </c:pt>
                <c:pt idx="143">
                  <c:v>248.98110415918921</c:v>
                </c:pt>
                <c:pt idx="144">
                  <c:v>250.43716700060304</c:v>
                </c:pt>
                <c:pt idx="145">
                  <c:v>251.89252208442926</c:v>
                </c:pt>
                <c:pt idx="146">
                  <c:v>253.34711412979061</c:v>
                </c:pt>
                <c:pt idx="147">
                  <c:v>254.80088833748547</c:v>
                </c:pt>
                <c:pt idx="148">
                  <c:v>256.25379038998841</c:v>
                </c:pt>
                <c:pt idx="149">
                  <c:v>257.70576645145002</c:v>
                </c:pt>
                <c:pt idx="150">
                  <c:v>259.15676316769679</c:v>
                </c:pt>
                <c:pt idx="151">
                  <c:v>260.60672766623145</c:v>
                </c:pt>
                <c:pt idx="152">
                  <c:v>262.05560755623276</c:v>
                </c:pt>
                <c:pt idx="153">
                  <c:v>263.50335092855528</c:v>
                </c:pt>
                <c:pt idx="154">
                  <c:v>264.94990635572975</c:v>
                </c:pt>
                <c:pt idx="155">
                  <c:v>266.39522289196299</c:v>
                </c:pt>
                <c:pt idx="156">
                  <c:v>267.83925007313769</c:v>
                </c:pt>
                <c:pt idx="157">
                  <c:v>269.28193791681281</c:v>
                </c:pt>
                <c:pt idx="158">
                  <c:v>270.72323692222318</c:v>
                </c:pt>
                <c:pt idx="159">
                  <c:v>272.1630980702796</c:v>
                </c:pt>
                <c:pt idx="160">
                  <c:v>273.60147282356911</c:v>
                </c:pt>
                <c:pt idx="161">
                  <c:v>275.03831312635441</c:v>
                </c:pt>
                <c:pt idx="162">
                  <c:v>276.47357140457484</c:v>
                </c:pt>
                <c:pt idx="163">
                  <c:v>277.90720056584524</c:v>
                </c:pt>
                <c:pt idx="164">
                  <c:v>279.33915399945664</c:v>
                </c:pt>
                <c:pt idx="165">
                  <c:v>280.76938557637618</c:v>
                </c:pt>
                <c:pt idx="166">
                  <c:v>282.1978496492469</c:v>
                </c:pt>
                <c:pt idx="167">
                  <c:v>283.62450105238798</c:v>
                </c:pt>
                <c:pt idx="168">
                  <c:v>285.0492951017946</c:v>
                </c:pt>
                <c:pt idx="169">
                  <c:v>286.47218759513805</c:v>
                </c:pt>
                <c:pt idx="170">
                  <c:v>287.89313481176538</c:v>
                </c:pt>
                <c:pt idx="171">
                  <c:v>289.3120935126999</c:v>
                </c:pt>
                <c:pt idx="172">
                  <c:v>290.72902094064119</c:v>
                </c:pt>
                <c:pt idx="173">
                  <c:v>292.14387481996425</c:v>
                </c:pt>
                <c:pt idx="174">
                  <c:v>293.55661335672056</c:v>
                </c:pt>
                <c:pt idx="175">
                  <c:v>294.9671952386376</c:v>
                </c:pt>
                <c:pt idx="176">
                  <c:v>296.3755796351187</c:v>
                </c:pt>
                <c:pt idx="177">
                  <c:v>297.7817261972433</c:v>
                </c:pt>
                <c:pt idx="178">
                  <c:v>299.18559505776699</c:v>
                </c:pt>
                <c:pt idx="179">
                  <c:v>300.58714683112123</c:v>
                </c:pt>
                <c:pt idx="180">
                  <c:v>301.98634261341351</c:v>
                </c:pt>
                <c:pt idx="181">
                  <c:v>303.38314398242755</c:v>
                </c:pt>
                <c:pt idx="182">
                  <c:v>304.77751299762298</c:v>
                </c:pt>
                <c:pt idx="183">
                  <c:v>306.16941220013535</c:v>
                </c:pt>
                <c:pt idx="184">
                  <c:v>307.55880461277633</c:v>
                </c:pt>
                <c:pt idx="185">
                  <c:v>308.94565374003378</c:v>
                </c:pt>
                <c:pt idx="186">
                  <c:v>310.32992356807125</c:v>
                </c:pt>
                <c:pt idx="187">
                  <c:v>311.71157856472877</c:v>
                </c:pt>
                <c:pt idx="188">
                  <c:v>313.0905836795219</c:v>
                </c:pt>
                <c:pt idx="189">
                  <c:v>314.46690434364257</c:v>
                </c:pt>
                <c:pt idx="190">
                  <c:v>315.84050646995883</c:v>
                </c:pt>
                <c:pt idx="191">
                  <c:v>317.21135645301433</c:v>
                </c:pt>
                <c:pt idx="192">
                  <c:v>318.57942116902922</c:v>
                </c:pt>
                <c:pt idx="193">
                  <c:v>319.94466797589928</c:v>
                </c:pt>
                <c:pt idx="194">
                  <c:v>321.30706471319661</c:v>
                </c:pt>
                <c:pt idx="195">
                  <c:v>322.66657970216909</c:v>
                </c:pt>
                <c:pt idx="196">
                  <c:v>324.02318174574111</c:v>
                </c:pt>
                <c:pt idx="197">
                  <c:v>325.37684012851247</c:v>
                </c:pt>
                <c:pt idx="198">
                  <c:v>326.72752461675947</c:v>
                </c:pt>
                <c:pt idx="199">
                  <c:v>328.07520545843414</c:v>
                </c:pt>
                <c:pt idx="200">
                  <c:v>329.41985338316471</c:v>
                </c:pt>
                <c:pt idx="201">
                  <c:v>330.76143960225562</c:v>
                </c:pt>
                <c:pt idx="202">
                  <c:v>332.09993580868672</c:v>
                </c:pt>
                <c:pt idx="203">
                  <c:v>333.43531417711466</c:v>
                </c:pt>
                <c:pt idx="204">
                  <c:v>334.76754736387159</c:v>
                </c:pt>
                <c:pt idx="205">
                  <c:v>336.12835671274968</c:v>
                </c:pt>
                <c:pt idx="206">
                  <c:v>337.49624360679798</c:v>
                </c:pt>
                <c:pt idx="207">
                  <c:v>338.8608039809983</c:v>
                </c:pt>
                <c:pt idx="208">
                  <c:v>340.22201161277781</c:v>
                </c:pt>
                <c:pt idx="209">
                  <c:v>341.57984077650713</c:v>
                </c:pt>
                <c:pt idx="210">
                  <c:v>342.93426624349979</c:v>
                </c:pt>
                <c:pt idx="211">
                  <c:v>344.28526328201303</c:v>
                </c:pt>
                <c:pt idx="212">
                  <c:v>345.63280765724613</c:v>
                </c:pt>
                <c:pt idx="213">
                  <c:v>346.9768756313423</c:v>
                </c:pt>
                <c:pt idx="214">
                  <c:v>348.31744396338786</c:v>
                </c:pt>
                <c:pt idx="215">
                  <c:v>349.65448990941155</c:v>
                </c:pt>
                <c:pt idx="216">
                  <c:v>350.98799122238586</c:v>
                </c:pt>
                <c:pt idx="217">
                  <c:v>352.31792615222616</c:v>
                </c:pt>
                <c:pt idx="218">
                  <c:v>353.64427344579076</c:v>
                </c:pt>
                <c:pt idx="219">
                  <c:v>354.96701234688135</c:v>
                </c:pt>
                <c:pt idx="220">
                  <c:v>356.28612259624265</c:v>
                </c:pt>
                <c:pt idx="221">
                  <c:v>357.6015844315624</c:v>
                </c:pt>
                <c:pt idx="222">
                  <c:v>358.91337858747147</c:v>
                </c:pt>
                <c:pt idx="223">
                  <c:v>360.22148629554368</c:v>
                </c:pt>
                <c:pt idx="224">
                  <c:v>361.5258892842964</c:v>
                </c:pt>
                <c:pt idx="225">
                  <c:v>362.82656977918947</c:v>
                </c:pt>
                <c:pt idx="226">
                  <c:v>364.12351050262652</c:v>
                </c:pt>
                <c:pt idx="227">
                  <c:v>365.41669467395354</c:v>
                </c:pt>
                <c:pt idx="228">
                  <c:v>366.70610600946043</c:v>
                </c:pt>
                <c:pt idx="229">
                  <c:v>367.99172872237938</c:v>
                </c:pt>
                <c:pt idx="230">
                  <c:v>369.27354752288642</c:v>
                </c:pt>
                <c:pt idx="231">
                  <c:v>370.5515476180999</c:v>
                </c:pt>
                <c:pt idx="232">
                  <c:v>371.82571471208229</c:v>
                </c:pt>
                <c:pt idx="233">
                  <c:v>373.09603500583796</c:v>
                </c:pt>
                <c:pt idx="234">
                  <c:v>374.36249519731547</c:v>
                </c:pt>
                <c:pt idx="235">
                  <c:v>375.62508248140557</c:v>
                </c:pt>
                <c:pt idx="236">
                  <c:v>376.88378454994302</c:v>
                </c:pt>
                <c:pt idx="237">
                  <c:v>378.13858959170477</c:v>
                </c:pt>
                <c:pt idx="238">
                  <c:v>379.38948629241162</c:v>
                </c:pt>
                <c:pt idx="239">
                  <c:v>380.63646383472701</c:v>
                </c:pt>
                <c:pt idx="240">
                  <c:v>381.87951189825776</c:v>
                </c:pt>
                <c:pt idx="241">
                  <c:v>383.11862065955347</c:v>
                </c:pt>
                <c:pt idx="242">
                  <c:v>384.35378079210722</c:v>
                </c:pt>
                <c:pt idx="243">
                  <c:v>385.58498346635474</c:v>
                </c:pt>
                <c:pt idx="244">
                  <c:v>386.81222034967533</c:v>
                </c:pt>
                <c:pt idx="245">
                  <c:v>388.03548360639132</c:v>
                </c:pt>
                <c:pt idx="246">
                  <c:v>389.25476589776764</c:v>
                </c:pt>
                <c:pt idx="247">
                  <c:v>390.47006038201295</c:v>
                </c:pt>
                <c:pt idx="248">
                  <c:v>391.6813607142787</c:v>
                </c:pt>
                <c:pt idx="249">
                  <c:v>392.88866104665948</c:v>
                </c:pt>
                <c:pt idx="250">
                  <c:v>394.0919560281929</c:v>
                </c:pt>
                <c:pt idx="251">
                  <c:v>395.29124080485991</c:v>
                </c:pt>
                <c:pt idx="252">
                  <c:v>396.48651101958427</c:v>
                </c:pt>
                <c:pt idx="253">
                  <c:v>397.67776281223308</c:v>
                </c:pt>
                <c:pt idx="254">
                  <c:v>398.8649928196163</c:v>
                </c:pt>
                <c:pt idx="255">
                  <c:v>400.0481981754873</c:v>
                </c:pt>
                <c:pt idx="256">
                  <c:v>401.22737651054246</c:v>
                </c:pt>
                <c:pt idx="257">
                  <c:v>402.40252595242083</c:v>
                </c:pt>
                <c:pt idx="258">
                  <c:v>403.57364512570524</c:v>
                </c:pt>
                <c:pt idx="259">
                  <c:v>404.74073315192129</c:v>
                </c:pt>
                <c:pt idx="260">
                  <c:v>405.90378964953749</c:v>
                </c:pt>
                <c:pt idx="261">
                  <c:v>407.06281473396569</c:v>
                </c:pt>
                <c:pt idx="262">
                  <c:v>408.21780901756108</c:v>
                </c:pt>
                <c:pt idx="263">
                  <c:v>409.36877360962109</c:v>
                </c:pt>
                <c:pt idx="264">
                  <c:v>410.51571011638748</c:v>
                </c:pt>
                <c:pt idx="265">
                  <c:v>411.65862064104414</c:v>
                </c:pt>
                <c:pt idx="266">
                  <c:v>412.7975077837184</c:v>
                </c:pt>
                <c:pt idx="267">
                  <c:v>413.93237464148064</c:v>
                </c:pt>
                <c:pt idx="268">
                  <c:v>415.0632248083445</c:v>
                </c:pt>
                <c:pt idx="269">
                  <c:v>416.19006237526651</c:v>
                </c:pt>
                <c:pt idx="270">
                  <c:v>417.31289193014629</c:v>
                </c:pt>
                <c:pt idx="271">
                  <c:v>418.43171855782703</c:v>
                </c:pt>
                <c:pt idx="272">
                  <c:v>419.54654784009421</c:v>
                </c:pt>
                <c:pt idx="273">
                  <c:v>420.65738585567703</c:v>
                </c:pt>
                <c:pt idx="274">
                  <c:v>421.76423918024756</c:v>
                </c:pt>
                <c:pt idx="275">
                  <c:v>422.86711488642129</c:v>
                </c:pt>
                <c:pt idx="276">
                  <c:v>423.9660205437562</c:v>
                </c:pt>
                <c:pt idx="277">
                  <c:v>425.06096421875395</c:v>
                </c:pt>
                <c:pt idx="278">
                  <c:v>426.15195447485877</c:v>
                </c:pt>
                <c:pt idx="279">
                  <c:v>427.23900037245846</c:v>
                </c:pt>
                <c:pt idx="280">
                  <c:v>428.32211146888392</c:v>
                </c:pt>
                <c:pt idx="281">
                  <c:v>429.40129781840881</c:v>
                </c:pt>
                <c:pt idx="282">
                  <c:v>430.47656997224999</c:v>
                </c:pt>
                <c:pt idx="283">
                  <c:v>431.54793897856769</c:v>
                </c:pt>
                <c:pt idx="284">
                  <c:v>432.61541638246501</c:v>
                </c:pt>
                <c:pt idx="285">
                  <c:v>433.67901422598783</c:v>
                </c:pt>
                <c:pt idx="286">
                  <c:v>434.73874504812574</c:v>
                </c:pt>
                <c:pt idx="287">
                  <c:v>435.79462188481125</c:v>
                </c:pt>
                <c:pt idx="288">
                  <c:v>436.84665826892001</c:v>
                </c:pt>
                <c:pt idx="289">
                  <c:v>437.89486823027045</c:v>
                </c:pt>
                <c:pt idx="290">
                  <c:v>438.93926629562412</c:v>
                </c:pt>
                <c:pt idx="291">
                  <c:v>439.97986748868601</c:v>
                </c:pt>
                <c:pt idx="292">
                  <c:v>441.01668733010456</c:v>
                </c:pt>
                <c:pt idx="293">
                  <c:v>442.04974183746987</c:v>
                </c:pt>
                <c:pt idx="294">
                  <c:v>443.07904752531675</c:v>
                </c:pt>
                <c:pt idx="295">
                  <c:v>444.10462140512209</c:v>
                </c:pt>
                <c:pt idx="296">
                  <c:v>445.1264809853069</c:v>
                </c:pt>
                <c:pt idx="297">
                  <c:v>446.14464427123374</c:v>
                </c:pt>
                <c:pt idx="298">
                  <c:v>447.15912976520951</c:v>
                </c:pt>
                <c:pt idx="299">
                  <c:v>448.16995646648382</c:v>
                </c:pt>
                <c:pt idx="300">
                  <c:v>449.17714387124965</c:v>
                </c:pt>
                <c:pt idx="301">
                  <c:v>450.18071197264288</c:v>
                </c:pt>
                <c:pt idx="302">
                  <c:v>451.18068126074212</c:v>
                </c:pt>
                <c:pt idx="303">
                  <c:v>452.17707272256956</c:v>
                </c:pt>
                <c:pt idx="304">
                  <c:v>453.16990784209003</c:v>
                </c:pt>
                <c:pt idx="305">
                  <c:v>454.15920860021271</c:v>
                </c:pt>
                <c:pt idx="306">
                  <c:v>455.14499747478766</c:v>
                </c:pt>
                <c:pt idx="307">
                  <c:v>456.12729744061062</c:v>
                </c:pt>
                <c:pt idx="308">
                  <c:v>457.10613196941802</c:v>
                </c:pt>
                <c:pt idx="309">
                  <c:v>458.08152502989122</c:v>
                </c:pt>
                <c:pt idx="310">
                  <c:v>459.05350108765396</c:v>
                </c:pt>
                <c:pt idx="311">
                  <c:v>460.02208510527265</c:v>
                </c:pt>
                <c:pt idx="312">
                  <c:v>460.98730254225757</c:v>
                </c:pt>
                <c:pt idx="313">
                  <c:v>461.94917935506197</c:v>
                </c:pt>
                <c:pt idx="314">
                  <c:v>462.90774199708147</c:v>
                </c:pt>
                <c:pt idx="315">
                  <c:v>463.86301741865572</c:v>
                </c:pt>
                <c:pt idx="316">
                  <c:v>464.81503306706702</c:v>
                </c:pt>
                <c:pt idx="317">
                  <c:v>465.76381688654072</c:v>
                </c:pt>
                <c:pt idx="318">
                  <c:v>466.70939731824569</c:v>
                </c:pt>
                <c:pt idx="319">
                  <c:v>467.65180330029318</c:v>
                </c:pt>
                <c:pt idx="320">
                  <c:v>468.59106426773809</c:v>
                </c:pt>
                <c:pt idx="321">
                  <c:v>469.52721015257873</c:v>
                </c:pt>
                <c:pt idx="322">
                  <c:v>470.46027138375524</c:v>
                </c:pt>
                <c:pt idx="323">
                  <c:v>471.39027888715214</c:v>
                </c:pt>
                <c:pt idx="324">
                  <c:v>472.31726408559638</c:v>
                </c:pt>
                <c:pt idx="325">
                  <c:v>473.2412588988588</c:v>
                </c:pt>
                <c:pt idx="326">
                  <c:v>474.16229574365246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08C-457E-98D2-5859EEE70C70}"/>
            </c:ext>
          </c:extLst>
        </c:ser>
        <c:ser>
          <c:idx val="1"/>
          <c:order val="1"/>
          <c:tx>
            <c:v>krydstyr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3:$B$335</c:f>
              <c:numCache>
                <c:formatCode>0.0</c:formatCode>
                <c:ptCount val="333"/>
                <c:pt idx="0">
                  <c:v>1.3</c:v>
                </c:pt>
                <c:pt idx="1">
                  <c:v>1.3</c:v>
                </c:pt>
                <c:pt idx="2">
                  <c:v>1.4</c:v>
                </c:pt>
                <c:pt idx="3">
                  <c:v>1.4</c:v>
                </c:pt>
                <c:pt idx="4">
                  <c:v>1.4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6</c:v>
                </c:pt>
                <c:pt idx="9">
                  <c:v>1.6</c:v>
                </c:pt>
                <c:pt idx="10">
                  <c:v>1.6</c:v>
                </c:pt>
                <c:pt idx="11">
                  <c:v>1.7</c:v>
                </c:pt>
                <c:pt idx="12">
                  <c:v>1.7</c:v>
                </c:pt>
                <c:pt idx="13">
                  <c:v>1.7</c:v>
                </c:pt>
                <c:pt idx="14">
                  <c:v>1.8</c:v>
                </c:pt>
                <c:pt idx="15">
                  <c:v>1.8</c:v>
                </c:pt>
                <c:pt idx="16">
                  <c:v>1.8</c:v>
                </c:pt>
                <c:pt idx="17">
                  <c:v>1.9</c:v>
                </c:pt>
                <c:pt idx="18">
                  <c:v>1.9</c:v>
                </c:pt>
                <c:pt idx="19">
                  <c:v>1.9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.1</c:v>
                </c:pt>
                <c:pt idx="24">
                  <c:v>2.1</c:v>
                </c:pt>
                <c:pt idx="25">
                  <c:v>2.1</c:v>
                </c:pt>
                <c:pt idx="26">
                  <c:v>2.2000000000000002</c:v>
                </c:pt>
                <c:pt idx="27">
                  <c:v>2.2000000000000002</c:v>
                </c:pt>
                <c:pt idx="28">
                  <c:v>2.2000000000000002</c:v>
                </c:pt>
                <c:pt idx="29">
                  <c:v>2.2999999999999998</c:v>
                </c:pt>
                <c:pt idx="30">
                  <c:v>2.2999999999999998</c:v>
                </c:pt>
                <c:pt idx="31">
                  <c:v>2.2999999999999998</c:v>
                </c:pt>
                <c:pt idx="32">
                  <c:v>2.4</c:v>
                </c:pt>
                <c:pt idx="33">
                  <c:v>2.4</c:v>
                </c:pt>
                <c:pt idx="34">
                  <c:v>2.4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6</c:v>
                </c:pt>
                <c:pt idx="39">
                  <c:v>2.6</c:v>
                </c:pt>
                <c:pt idx="40">
                  <c:v>2.6</c:v>
                </c:pt>
                <c:pt idx="41">
                  <c:v>2.7</c:v>
                </c:pt>
                <c:pt idx="42">
                  <c:v>2.7</c:v>
                </c:pt>
                <c:pt idx="43">
                  <c:v>2.7</c:v>
                </c:pt>
                <c:pt idx="44">
                  <c:v>2.8</c:v>
                </c:pt>
                <c:pt idx="45">
                  <c:v>2.8</c:v>
                </c:pt>
                <c:pt idx="46">
                  <c:v>2.8</c:v>
                </c:pt>
                <c:pt idx="47">
                  <c:v>2.9</c:v>
                </c:pt>
                <c:pt idx="48">
                  <c:v>2.9</c:v>
                </c:pt>
                <c:pt idx="49">
                  <c:v>2.9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.1</c:v>
                </c:pt>
                <c:pt idx="54">
                  <c:v>3.1</c:v>
                </c:pt>
                <c:pt idx="55">
                  <c:v>3.1</c:v>
                </c:pt>
                <c:pt idx="56">
                  <c:v>3.2</c:v>
                </c:pt>
                <c:pt idx="57">
                  <c:v>3.2</c:v>
                </c:pt>
                <c:pt idx="58">
                  <c:v>3.2</c:v>
                </c:pt>
                <c:pt idx="59">
                  <c:v>3.3</c:v>
                </c:pt>
                <c:pt idx="60">
                  <c:v>3.3</c:v>
                </c:pt>
                <c:pt idx="61">
                  <c:v>3.3</c:v>
                </c:pt>
                <c:pt idx="62">
                  <c:v>3.4</c:v>
                </c:pt>
                <c:pt idx="63">
                  <c:v>3.4</c:v>
                </c:pt>
                <c:pt idx="64">
                  <c:v>3.4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.6</c:v>
                </c:pt>
                <c:pt idx="69">
                  <c:v>3.6</c:v>
                </c:pt>
                <c:pt idx="70">
                  <c:v>3.6</c:v>
                </c:pt>
                <c:pt idx="71">
                  <c:v>3.7</c:v>
                </c:pt>
                <c:pt idx="72">
                  <c:v>3.7</c:v>
                </c:pt>
                <c:pt idx="73">
                  <c:v>3.7</c:v>
                </c:pt>
                <c:pt idx="74">
                  <c:v>3.8</c:v>
                </c:pt>
                <c:pt idx="75">
                  <c:v>3.8</c:v>
                </c:pt>
                <c:pt idx="76">
                  <c:v>3.8</c:v>
                </c:pt>
                <c:pt idx="77">
                  <c:v>3.8</c:v>
                </c:pt>
                <c:pt idx="78">
                  <c:v>3.9</c:v>
                </c:pt>
                <c:pt idx="79">
                  <c:v>3.9</c:v>
                </c:pt>
                <c:pt idx="80">
                  <c:v>3.9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.0999999999999996</c:v>
                </c:pt>
                <c:pt idx="85">
                  <c:v>4.0999999999999996</c:v>
                </c:pt>
                <c:pt idx="86">
                  <c:v>4.0999999999999996</c:v>
                </c:pt>
                <c:pt idx="87">
                  <c:v>4.2</c:v>
                </c:pt>
                <c:pt idx="88">
                  <c:v>4.2</c:v>
                </c:pt>
                <c:pt idx="89">
                  <c:v>4.2</c:v>
                </c:pt>
                <c:pt idx="90">
                  <c:v>4.3</c:v>
                </c:pt>
                <c:pt idx="91">
                  <c:v>4.3</c:v>
                </c:pt>
                <c:pt idx="92">
                  <c:v>4.3</c:v>
                </c:pt>
                <c:pt idx="93">
                  <c:v>4.4000000000000004</c:v>
                </c:pt>
                <c:pt idx="94">
                  <c:v>4.4000000000000004</c:v>
                </c:pt>
                <c:pt idx="95">
                  <c:v>4.4000000000000004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999999999999996</c:v>
                </c:pt>
                <c:pt idx="100">
                  <c:v>4.5999999999999996</c:v>
                </c:pt>
                <c:pt idx="101">
                  <c:v>4.5999999999999996</c:v>
                </c:pt>
                <c:pt idx="102">
                  <c:v>4.7</c:v>
                </c:pt>
                <c:pt idx="103">
                  <c:v>4.7</c:v>
                </c:pt>
                <c:pt idx="104">
                  <c:v>4.7</c:v>
                </c:pt>
                <c:pt idx="105">
                  <c:v>4.8</c:v>
                </c:pt>
                <c:pt idx="106">
                  <c:v>4.8</c:v>
                </c:pt>
                <c:pt idx="107">
                  <c:v>4.8</c:v>
                </c:pt>
                <c:pt idx="108">
                  <c:v>4.9000000000000004</c:v>
                </c:pt>
                <c:pt idx="109">
                  <c:v>4.9000000000000004</c:v>
                </c:pt>
                <c:pt idx="110">
                  <c:v>4.9000000000000004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.0999999999999996</c:v>
                </c:pt>
                <c:pt idx="115">
                  <c:v>5.0999999999999996</c:v>
                </c:pt>
                <c:pt idx="116">
                  <c:v>5.0999999999999996</c:v>
                </c:pt>
                <c:pt idx="117">
                  <c:v>5.2</c:v>
                </c:pt>
                <c:pt idx="118">
                  <c:v>5.2</c:v>
                </c:pt>
                <c:pt idx="119">
                  <c:v>5.2</c:v>
                </c:pt>
                <c:pt idx="120">
                  <c:v>5.3</c:v>
                </c:pt>
                <c:pt idx="121">
                  <c:v>5.3</c:v>
                </c:pt>
                <c:pt idx="122">
                  <c:v>5.3</c:v>
                </c:pt>
                <c:pt idx="123">
                  <c:v>5.4</c:v>
                </c:pt>
                <c:pt idx="124">
                  <c:v>5.4</c:v>
                </c:pt>
                <c:pt idx="125">
                  <c:v>5.4</c:v>
                </c:pt>
                <c:pt idx="126">
                  <c:v>5.5</c:v>
                </c:pt>
                <c:pt idx="127">
                  <c:v>5.5</c:v>
                </c:pt>
                <c:pt idx="128">
                  <c:v>5.5</c:v>
                </c:pt>
                <c:pt idx="129">
                  <c:v>5.6</c:v>
                </c:pt>
                <c:pt idx="130">
                  <c:v>5.6</c:v>
                </c:pt>
                <c:pt idx="131">
                  <c:v>5.6</c:v>
                </c:pt>
                <c:pt idx="132">
                  <c:v>5.7</c:v>
                </c:pt>
                <c:pt idx="133">
                  <c:v>5.7</c:v>
                </c:pt>
                <c:pt idx="134">
                  <c:v>5.7</c:v>
                </c:pt>
                <c:pt idx="135">
                  <c:v>5.8</c:v>
                </c:pt>
                <c:pt idx="136">
                  <c:v>5.8</c:v>
                </c:pt>
                <c:pt idx="137">
                  <c:v>5.8</c:v>
                </c:pt>
                <c:pt idx="138">
                  <c:v>5.9</c:v>
                </c:pt>
                <c:pt idx="139">
                  <c:v>5.9</c:v>
                </c:pt>
                <c:pt idx="140">
                  <c:v>5.9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6.1</c:v>
                </c:pt>
                <c:pt idx="145">
                  <c:v>6.1</c:v>
                </c:pt>
                <c:pt idx="146">
                  <c:v>6.1</c:v>
                </c:pt>
                <c:pt idx="147">
                  <c:v>6.2</c:v>
                </c:pt>
                <c:pt idx="148">
                  <c:v>6.2</c:v>
                </c:pt>
                <c:pt idx="149">
                  <c:v>6.2</c:v>
                </c:pt>
                <c:pt idx="150">
                  <c:v>6.3</c:v>
                </c:pt>
                <c:pt idx="151">
                  <c:v>6.3</c:v>
                </c:pt>
                <c:pt idx="152">
                  <c:v>6.3</c:v>
                </c:pt>
                <c:pt idx="153">
                  <c:v>6.3</c:v>
                </c:pt>
                <c:pt idx="154">
                  <c:v>6.4</c:v>
                </c:pt>
                <c:pt idx="155">
                  <c:v>6.4</c:v>
                </c:pt>
                <c:pt idx="156">
                  <c:v>6.4</c:v>
                </c:pt>
                <c:pt idx="157">
                  <c:v>6.5</c:v>
                </c:pt>
                <c:pt idx="158">
                  <c:v>6.5</c:v>
                </c:pt>
                <c:pt idx="159">
                  <c:v>6.5</c:v>
                </c:pt>
                <c:pt idx="160">
                  <c:v>6.6</c:v>
                </c:pt>
                <c:pt idx="161">
                  <c:v>6.6</c:v>
                </c:pt>
                <c:pt idx="162">
                  <c:v>6.6</c:v>
                </c:pt>
                <c:pt idx="163">
                  <c:v>6.7</c:v>
                </c:pt>
                <c:pt idx="164">
                  <c:v>6.7</c:v>
                </c:pt>
                <c:pt idx="165">
                  <c:v>6.7</c:v>
                </c:pt>
                <c:pt idx="166">
                  <c:v>6.8</c:v>
                </c:pt>
                <c:pt idx="167">
                  <c:v>6.8</c:v>
                </c:pt>
                <c:pt idx="168">
                  <c:v>6.8</c:v>
                </c:pt>
                <c:pt idx="169">
                  <c:v>6.9</c:v>
                </c:pt>
                <c:pt idx="170">
                  <c:v>6.9</c:v>
                </c:pt>
                <c:pt idx="171">
                  <c:v>6.9</c:v>
                </c:pt>
                <c:pt idx="172">
                  <c:v>7</c:v>
                </c:pt>
                <c:pt idx="173">
                  <c:v>7</c:v>
                </c:pt>
                <c:pt idx="174">
                  <c:v>7</c:v>
                </c:pt>
                <c:pt idx="175">
                  <c:v>7.1</c:v>
                </c:pt>
                <c:pt idx="176">
                  <c:v>7.1</c:v>
                </c:pt>
                <c:pt idx="177">
                  <c:v>7.1</c:v>
                </c:pt>
                <c:pt idx="178">
                  <c:v>7.2</c:v>
                </c:pt>
                <c:pt idx="179">
                  <c:v>7.2</c:v>
                </c:pt>
                <c:pt idx="180">
                  <c:v>7.2</c:v>
                </c:pt>
                <c:pt idx="181">
                  <c:v>7.3</c:v>
                </c:pt>
                <c:pt idx="182">
                  <c:v>7.3</c:v>
                </c:pt>
                <c:pt idx="183">
                  <c:v>7.3</c:v>
                </c:pt>
                <c:pt idx="184">
                  <c:v>7.4</c:v>
                </c:pt>
                <c:pt idx="185">
                  <c:v>7.4</c:v>
                </c:pt>
                <c:pt idx="186">
                  <c:v>7.4</c:v>
                </c:pt>
                <c:pt idx="187">
                  <c:v>7.5</c:v>
                </c:pt>
                <c:pt idx="188">
                  <c:v>7.5</c:v>
                </c:pt>
                <c:pt idx="189">
                  <c:v>7.5</c:v>
                </c:pt>
                <c:pt idx="190">
                  <c:v>7.6</c:v>
                </c:pt>
                <c:pt idx="191">
                  <c:v>7.6</c:v>
                </c:pt>
                <c:pt idx="192">
                  <c:v>7.6</c:v>
                </c:pt>
                <c:pt idx="193">
                  <c:v>7.7</c:v>
                </c:pt>
                <c:pt idx="194">
                  <c:v>7.7</c:v>
                </c:pt>
                <c:pt idx="195">
                  <c:v>7.7</c:v>
                </c:pt>
                <c:pt idx="196">
                  <c:v>7.8</c:v>
                </c:pt>
                <c:pt idx="197">
                  <c:v>7.8</c:v>
                </c:pt>
                <c:pt idx="198">
                  <c:v>7.8</c:v>
                </c:pt>
                <c:pt idx="199">
                  <c:v>7.9</c:v>
                </c:pt>
                <c:pt idx="200">
                  <c:v>7.9</c:v>
                </c:pt>
                <c:pt idx="201">
                  <c:v>7.9</c:v>
                </c:pt>
                <c:pt idx="202">
                  <c:v>8</c:v>
                </c:pt>
                <c:pt idx="203">
                  <c:v>8</c:v>
                </c:pt>
                <c:pt idx="204">
                  <c:v>8</c:v>
                </c:pt>
                <c:pt idx="205">
                  <c:v>8.1</c:v>
                </c:pt>
                <c:pt idx="206">
                  <c:v>8.1</c:v>
                </c:pt>
                <c:pt idx="207">
                  <c:v>8.1</c:v>
                </c:pt>
                <c:pt idx="208">
                  <c:v>8.1999999999999993</c:v>
                </c:pt>
                <c:pt idx="209">
                  <c:v>8.1999999999999993</c:v>
                </c:pt>
                <c:pt idx="210">
                  <c:v>8.1999999999999993</c:v>
                </c:pt>
                <c:pt idx="211">
                  <c:v>8.3000000000000007</c:v>
                </c:pt>
                <c:pt idx="212">
                  <c:v>8.3000000000000007</c:v>
                </c:pt>
                <c:pt idx="213">
                  <c:v>8.3000000000000007</c:v>
                </c:pt>
                <c:pt idx="214">
                  <c:v>8.4</c:v>
                </c:pt>
                <c:pt idx="215">
                  <c:v>8.4</c:v>
                </c:pt>
                <c:pt idx="216">
                  <c:v>8.4</c:v>
                </c:pt>
                <c:pt idx="217">
                  <c:v>8.5</c:v>
                </c:pt>
                <c:pt idx="218">
                  <c:v>8.5</c:v>
                </c:pt>
                <c:pt idx="219">
                  <c:v>8.5</c:v>
                </c:pt>
                <c:pt idx="220">
                  <c:v>8.6</c:v>
                </c:pt>
                <c:pt idx="221">
                  <c:v>8.6</c:v>
                </c:pt>
                <c:pt idx="222">
                  <c:v>8.6</c:v>
                </c:pt>
                <c:pt idx="223">
                  <c:v>8.6999999999999993</c:v>
                </c:pt>
                <c:pt idx="224">
                  <c:v>8.6999999999999993</c:v>
                </c:pt>
                <c:pt idx="225">
                  <c:v>8.6999999999999993</c:v>
                </c:pt>
                <c:pt idx="226">
                  <c:v>8.8000000000000007</c:v>
                </c:pt>
                <c:pt idx="227">
                  <c:v>8.8000000000000007</c:v>
                </c:pt>
                <c:pt idx="228">
                  <c:v>8.8000000000000007</c:v>
                </c:pt>
                <c:pt idx="229">
                  <c:v>8.8000000000000007</c:v>
                </c:pt>
                <c:pt idx="230">
                  <c:v>8.9</c:v>
                </c:pt>
                <c:pt idx="231">
                  <c:v>8.9</c:v>
                </c:pt>
                <c:pt idx="232">
                  <c:v>8.9</c:v>
                </c:pt>
                <c:pt idx="233">
                  <c:v>9</c:v>
                </c:pt>
                <c:pt idx="234">
                  <c:v>9</c:v>
                </c:pt>
                <c:pt idx="235">
                  <c:v>9</c:v>
                </c:pt>
                <c:pt idx="236">
                  <c:v>9.1</c:v>
                </c:pt>
                <c:pt idx="237">
                  <c:v>9.1</c:v>
                </c:pt>
                <c:pt idx="238">
                  <c:v>9.1</c:v>
                </c:pt>
                <c:pt idx="239">
                  <c:v>9.1999999999999993</c:v>
                </c:pt>
                <c:pt idx="240">
                  <c:v>9.1999999999999993</c:v>
                </c:pt>
                <c:pt idx="241">
                  <c:v>9.1999999999999993</c:v>
                </c:pt>
                <c:pt idx="242">
                  <c:v>9.3000000000000007</c:v>
                </c:pt>
                <c:pt idx="243">
                  <c:v>9.3000000000000007</c:v>
                </c:pt>
                <c:pt idx="244">
                  <c:v>9.3000000000000007</c:v>
                </c:pt>
                <c:pt idx="245">
                  <c:v>9.4</c:v>
                </c:pt>
                <c:pt idx="246">
                  <c:v>9.4</c:v>
                </c:pt>
                <c:pt idx="247">
                  <c:v>9.4</c:v>
                </c:pt>
                <c:pt idx="248">
                  <c:v>9.5</c:v>
                </c:pt>
                <c:pt idx="249">
                  <c:v>9.5</c:v>
                </c:pt>
                <c:pt idx="250">
                  <c:v>9.5</c:v>
                </c:pt>
                <c:pt idx="251">
                  <c:v>9.6</c:v>
                </c:pt>
                <c:pt idx="252">
                  <c:v>9.6</c:v>
                </c:pt>
                <c:pt idx="253">
                  <c:v>9.6</c:v>
                </c:pt>
                <c:pt idx="254">
                  <c:v>9.6999999999999993</c:v>
                </c:pt>
                <c:pt idx="255">
                  <c:v>9.6999999999999993</c:v>
                </c:pt>
                <c:pt idx="256">
                  <c:v>9.6999999999999993</c:v>
                </c:pt>
                <c:pt idx="257">
                  <c:v>9.8000000000000007</c:v>
                </c:pt>
                <c:pt idx="258">
                  <c:v>9.8000000000000007</c:v>
                </c:pt>
                <c:pt idx="259">
                  <c:v>9.8000000000000007</c:v>
                </c:pt>
                <c:pt idx="260">
                  <c:v>9.9</c:v>
                </c:pt>
                <c:pt idx="261">
                  <c:v>9.9</c:v>
                </c:pt>
                <c:pt idx="262">
                  <c:v>9.9</c:v>
                </c:pt>
                <c:pt idx="263">
                  <c:v>10</c:v>
                </c:pt>
                <c:pt idx="264">
                  <c:v>10</c:v>
                </c:pt>
                <c:pt idx="265">
                  <c:v>10</c:v>
                </c:pt>
                <c:pt idx="266">
                  <c:v>10.1</c:v>
                </c:pt>
                <c:pt idx="267">
                  <c:v>10.1</c:v>
                </c:pt>
                <c:pt idx="268">
                  <c:v>10.1</c:v>
                </c:pt>
                <c:pt idx="269">
                  <c:v>10.199999999999999</c:v>
                </c:pt>
                <c:pt idx="270">
                  <c:v>10.199999999999999</c:v>
                </c:pt>
                <c:pt idx="271">
                  <c:v>10.199999999999999</c:v>
                </c:pt>
                <c:pt idx="272">
                  <c:v>10.3</c:v>
                </c:pt>
                <c:pt idx="273">
                  <c:v>10.3</c:v>
                </c:pt>
                <c:pt idx="274">
                  <c:v>10.3</c:v>
                </c:pt>
                <c:pt idx="275">
                  <c:v>10.4</c:v>
                </c:pt>
                <c:pt idx="276">
                  <c:v>10.4</c:v>
                </c:pt>
                <c:pt idx="277">
                  <c:v>10.4</c:v>
                </c:pt>
                <c:pt idx="278">
                  <c:v>10.5</c:v>
                </c:pt>
                <c:pt idx="279">
                  <c:v>10.5</c:v>
                </c:pt>
                <c:pt idx="280">
                  <c:v>10.5</c:v>
                </c:pt>
                <c:pt idx="281">
                  <c:v>10.6</c:v>
                </c:pt>
                <c:pt idx="282">
                  <c:v>10.6</c:v>
                </c:pt>
                <c:pt idx="283">
                  <c:v>10.6</c:v>
                </c:pt>
                <c:pt idx="284">
                  <c:v>10.7</c:v>
                </c:pt>
                <c:pt idx="285">
                  <c:v>10.7</c:v>
                </c:pt>
                <c:pt idx="286">
                  <c:v>10.7</c:v>
                </c:pt>
                <c:pt idx="287">
                  <c:v>10.8</c:v>
                </c:pt>
                <c:pt idx="288">
                  <c:v>10.8</c:v>
                </c:pt>
                <c:pt idx="289">
                  <c:v>10.8</c:v>
                </c:pt>
                <c:pt idx="290">
                  <c:v>10.9</c:v>
                </c:pt>
                <c:pt idx="291">
                  <c:v>10.9</c:v>
                </c:pt>
                <c:pt idx="292">
                  <c:v>10.9</c:v>
                </c:pt>
                <c:pt idx="293">
                  <c:v>11</c:v>
                </c:pt>
                <c:pt idx="294">
                  <c:v>11</c:v>
                </c:pt>
                <c:pt idx="295">
                  <c:v>11</c:v>
                </c:pt>
                <c:pt idx="296">
                  <c:v>11.1</c:v>
                </c:pt>
                <c:pt idx="297">
                  <c:v>11.1</c:v>
                </c:pt>
                <c:pt idx="298">
                  <c:v>11.1</c:v>
                </c:pt>
                <c:pt idx="299">
                  <c:v>11.2</c:v>
                </c:pt>
                <c:pt idx="300">
                  <c:v>11.2</c:v>
                </c:pt>
                <c:pt idx="301">
                  <c:v>11.2</c:v>
                </c:pt>
                <c:pt idx="302">
                  <c:v>11.3</c:v>
                </c:pt>
                <c:pt idx="303">
                  <c:v>11.3</c:v>
                </c:pt>
                <c:pt idx="304">
                  <c:v>11.3</c:v>
                </c:pt>
                <c:pt idx="305">
                  <c:v>11.3</c:v>
                </c:pt>
                <c:pt idx="306">
                  <c:v>11.4</c:v>
                </c:pt>
                <c:pt idx="307">
                  <c:v>11.4</c:v>
                </c:pt>
                <c:pt idx="308">
                  <c:v>11.4</c:v>
                </c:pt>
                <c:pt idx="309">
                  <c:v>11.5</c:v>
                </c:pt>
                <c:pt idx="310">
                  <c:v>11.5</c:v>
                </c:pt>
                <c:pt idx="311">
                  <c:v>11.5</c:v>
                </c:pt>
                <c:pt idx="312">
                  <c:v>11.6</c:v>
                </c:pt>
                <c:pt idx="313">
                  <c:v>11.6</c:v>
                </c:pt>
                <c:pt idx="314">
                  <c:v>11.6</c:v>
                </c:pt>
                <c:pt idx="315">
                  <c:v>11.7</c:v>
                </c:pt>
                <c:pt idx="316">
                  <c:v>11.7</c:v>
                </c:pt>
                <c:pt idx="317">
                  <c:v>11.7</c:v>
                </c:pt>
                <c:pt idx="318">
                  <c:v>11.8</c:v>
                </c:pt>
                <c:pt idx="319">
                  <c:v>11.8</c:v>
                </c:pt>
                <c:pt idx="320">
                  <c:v>11.8</c:v>
                </c:pt>
                <c:pt idx="321">
                  <c:v>11.9</c:v>
                </c:pt>
                <c:pt idx="322">
                  <c:v>11.9</c:v>
                </c:pt>
                <c:pt idx="323">
                  <c:v>11.9</c:v>
                </c:pt>
                <c:pt idx="324">
                  <c:v>12</c:v>
                </c:pt>
                <c:pt idx="325">
                  <c:v>12</c:v>
                </c:pt>
                <c:pt idx="326">
                  <c:v>12</c:v>
                </c:pt>
                <c:pt idx="327">
                  <c:v>12.1</c:v>
                </c:pt>
                <c:pt idx="328">
                  <c:v>12.1</c:v>
                </c:pt>
                <c:pt idx="329">
                  <c:v>12.1</c:v>
                </c:pt>
                <c:pt idx="330">
                  <c:v>12.2</c:v>
                </c:pt>
                <c:pt idx="331">
                  <c:v>12.2</c:v>
                </c:pt>
                <c:pt idx="332">
                  <c:v>12.2</c:v>
                </c:pt>
              </c:numCache>
            </c:numRef>
          </c:cat>
          <c:val>
            <c:numRef>
              <c:f>'Vækstfunktion, kry tyr'!$G$3:$G$335</c:f>
              <c:numCache>
                <c:formatCode>0.0</c:formatCode>
                <c:ptCount val="333"/>
                <c:pt idx="0">
                  <c:v>72.725265665356659</c:v>
                </c:pt>
                <c:pt idx="1">
                  <c:v>73.461732705270038</c:v>
                </c:pt>
                <c:pt idx="2">
                  <c:v>74.209285179064608</c:v>
                </c:pt>
                <c:pt idx="3">
                  <c:v>74.967807605557994</c:v>
                </c:pt>
                <c:pt idx="4">
                  <c:v>75.737184963060869</c:v>
                </c:pt>
                <c:pt idx="5">
                  <c:v>76.517302689377004</c:v>
                </c:pt>
                <c:pt idx="6">
                  <c:v>77.308046681803262</c:v>
                </c:pt>
                <c:pt idx="7">
                  <c:v>78.109303297129614</c:v>
                </c:pt>
                <c:pt idx="8">
                  <c:v>78.920959351639127</c:v>
                </c:pt>
                <c:pt idx="9">
                  <c:v>79.74290212110796</c:v>
                </c:pt>
                <c:pt idx="10">
                  <c:v>80.575019340805341</c:v>
                </c:pt>
                <c:pt idx="11">
                  <c:v>81.417199205493588</c:v>
                </c:pt>
                <c:pt idx="12">
                  <c:v>82.269330369428204</c:v>
                </c:pt>
                <c:pt idx="13">
                  <c:v>83.131301946357667</c:v>
                </c:pt>
                <c:pt idx="14">
                  <c:v>84.003003509523623</c:v>
                </c:pt>
                <c:pt idx="15">
                  <c:v>84.88432509166077</c:v>
                </c:pt>
                <c:pt idx="16">
                  <c:v>85.775157184996914</c:v>
                </c:pt>
                <c:pt idx="17">
                  <c:v>86.675390741252983</c:v>
                </c:pt>
                <c:pt idx="18">
                  <c:v>87.584917171642971</c:v>
                </c:pt>
                <c:pt idx="19">
                  <c:v>88.503628346873953</c:v>
                </c:pt>
                <c:pt idx="20">
                  <c:v>89.431416597146125</c:v>
                </c:pt>
                <c:pt idx="21">
                  <c:v>90.368174712152779</c:v>
                </c:pt>
                <c:pt idx="22">
                  <c:v>91.313795941080286</c:v>
                </c:pt>
                <c:pt idx="23">
                  <c:v>92.268173992608098</c:v>
                </c:pt>
                <c:pt idx="24">
                  <c:v>93.231203034908788</c:v>
                </c:pt>
                <c:pt idx="25">
                  <c:v>94.20277769564801</c:v>
                </c:pt>
                <c:pt idx="26">
                  <c:v>95.182793061984526</c:v>
                </c:pt>
                <c:pt idx="27">
                  <c:v>96.171144680570151</c:v>
                </c:pt>
                <c:pt idx="28">
                  <c:v>97.235065305994439</c:v>
                </c:pt>
                <c:pt idx="29">
                  <c:v>98.307663893561084</c:v>
                </c:pt>
                <c:pt idx="30">
                  <c:v>99.388830403883063</c:v>
                </c:pt>
                <c:pt idx="31">
                  <c:v>100.47845528811325</c:v>
                </c:pt>
                <c:pt idx="32">
                  <c:v>101.57642948794448</c:v>
                </c:pt>
                <c:pt idx="33">
                  <c:v>102.68264443560946</c:v>
                </c:pt>
                <c:pt idx="34">
                  <c:v>103.79699205388089</c:v>
                </c:pt>
                <c:pt idx="35">
                  <c:v>104.91936475607127</c:v>
                </c:pt>
                <c:pt idx="36">
                  <c:v>106.04965544603317</c:v>
                </c:pt>
                <c:pt idx="37">
                  <c:v>107.187757518159</c:v>
                </c:pt>
                <c:pt idx="38">
                  <c:v>108.33356485738111</c:v>
                </c:pt>
                <c:pt idx="39">
                  <c:v>109.48697183917183</c:v>
                </c:pt>
                <c:pt idx="40">
                  <c:v>110.6478733295433</c:v>
                </c:pt>
                <c:pt idx="41">
                  <c:v>111.81616468504768</c:v>
                </c:pt>
                <c:pt idx="42">
                  <c:v>112.99174175277699</c:v>
                </c:pt>
                <c:pt idx="43">
                  <c:v>114.17450087036326</c:v>
                </c:pt>
                <c:pt idx="44">
                  <c:v>115.3643388659784</c:v>
                </c:pt>
                <c:pt idx="45">
                  <c:v>116.5611530583342</c:v>
                </c:pt>
                <c:pt idx="46">
                  <c:v>117.76484125668239</c:v>
                </c:pt>
                <c:pt idx="47">
                  <c:v>118.9753017608147</c:v>
                </c:pt>
                <c:pt idx="48">
                  <c:v>120.19243336106273</c:v>
                </c:pt>
                <c:pt idx="49">
                  <c:v>121.41613533829796</c:v>
                </c:pt>
                <c:pt idx="50">
                  <c:v>122.64630746393189</c:v>
                </c:pt>
                <c:pt idx="51">
                  <c:v>123.88284999991589</c:v>
                </c:pt>
                <c:pt idx="52">
                  <c:v>125.12566369874121</c:v>
                </c:pt>
                <c:pt idx="53">
                  <c:v>126.37464980343913</c:v>
                </c:pt>
                <c:pt idx="54">
                  <c:v>127.62971004758082</c:v>
                </c:pt>
                <c:pt idx="55">
                  <c:v>128.89074665527721</c:v>
                </c:pt>
                <c:pt idx="56">
                  <c:v>130.1576623411795</c:v>
                </c:pt>
                <c:pt idx="57">
                  <c:v>131.43036031047853</c:v>
                </c:pt>
                <c:pt idx="58">
                  <c:v>132.70874425890509</c:v>
                </c:pt>
                <c:pt idx="59">
                  <c:v>133.99271837273005</c:v>
                </c:pt>
                <c:pt idx="60">
                  <c:v>135.282187328764</c:v>
                </c:pt>
                <c:pt idx="61">
                  <c:v>136.57705629435762</c:v>
                </c:pt>
                <c:pt idx="62">
                  <c:v>137.87723092740151</c:v>
                </c:pt>
                <c:pt idx="63">
                  <c:v>139.18261737632608</c:v>
                </c:pt>
                <c:pt idx="64">
                  <c:v>140.49312228010169</c:v>
                </c:pt>
                <c:pt idx="65">
                  <c:v>141.80865276823869</c:v>
                </c:pt>
                <c:pt idx="66">
                  <c:v>143.12911646078743</c:v>
                </c:pt>
                <c:pt idx="67">
                  <c:v>144.4544214683379</c:v>
                </c:pt>
                <c:pt idx="68">
                  <c:v>145.78447639202034</c:v>
                </c:pt>
                <c:pt idx="69">
                  <c:v>147.11919032350471</c:v>
                </c:pt>
                <c:pt idx="70">
                  <c:v>148.45847284500093</c:v>
                </c:pt>
                <c:pt idx="71">
                  <c:v>149.8022340292589</c:v>
                </c:pt>
                <c:pt idx="72">
                  <c:v>151.15038443956846</c:v>
                </c:pt>
                <c:pt idx="73">
                  <c:v>152.50283512975923</c:v>
                </c:pt>
                <c:pt idx="74">
                  <c:v>153.8594976442009</c:v>
                </c:pt>
                <c:pt idx="75">
                  <c:v>155.22028401780301</c:v>
                </c:pt>
                <c:pt idx="76">
                  <c:v>156.58510677601515</c:v>
                </c:pt>
                <c:pt idx="77">
                  <c:v>157.95387893482663</c:v>
                </c:pt>
                <c:pt idx="78">
                  <c:v>159.34388912818378</c:v>
                </c:pt>
                <c:pt idx="79">
                  <c:v>160.73772403465281</c:v>
                </c:pt>
                <c:pt idx="80">
                  <c:v>162.13529705940758</c:v>
                </c:pt>
                <c:pt idx="81">
                  <c:v>163.5365221043713</c:v>
                </c:pt>
                <c:pt idx="82">
                  <c:v>164.94131356821629</c:v>
                </c:pt>
                <c:pt idx="83">
                  <c:v>166.34958634636439</c:v>
                </c:pt>
                <c:pt idx="84">
                  <c:v>167.76125583098656</c:v>
                </c:pt>
                <c:pt idx="85">
                  <c:v>169.1762379110032</c:v>
                </c:pt>
                <c:pt idx="86">
                  <c:v>170.59444897208382</c:v>
                </c:pt>
                <c:pt idx="87">
                  <c:v>172.01580589664738</c:v>
                </c:pt>
                <c:pt idx="88">
                  <c:v>173.4402260638621</c:v>
                </c:pt>
                <c:pt idx="89">
                  <c:v>174.86762734964537</c:v>
                </c:pt>
                <c:pt idx="90">
                  <c:v>176.297928126664</c:v>
                </c:pt>
                <c:pt idx="91">
                  <c:v>177.73104726433414</c:v>
                </c:pt>
                <c:pt idx="92">
                  <c:v>179.1669041288209</c:v>
                </c:pt>
                <c:pt idx="93">
                  <c:v>180.60541858303921</c:v>
                </c:pt>
                <c:pt idx="94">
                  <c:v>182.04651098665292</c:v>
                </c:pt>
                <c:pt idx="95">
                  <c:v>183.4901021960751</c:v>
                </c:pt>
                <c:pt idx="96">
                  <c:v>184.93611356446846</c:v>
                </c:pt>
                <c:pt idx="97">
                  <c:v>186.38446694174465</c:v>
                </c:pt>
                <c:pt idx="98">
                  <c:v>187.83508467456491</c:v>
                </c:pt>
                <c:pt idx="99">
                  <c:v>189.28788960633955</c:v>
                </c:pt>
                <c:pt idx="100">
                  <c:v>190.74280507722821</c:v>
                </c:pt>
                <c:pt idx="101">
                  <c:v>192.19975492413994</c:v>
                </c:pt>
                <c:pt idx="102">
                  <c:v>193.65866348073294</c:v>
                </c:pt>
                <c:pt idx="103">
                  <c:v>195.11945557741481</c:v>
                </c:pt>
                <c:pt idx="104">
                  <c:v>196.58205654134241</c:v>
                </c:pt>
                <c:pt idx="105">
                  <c:v>198.04639219642183</c:v>
                </c:pt>
                <c:pt idx="106">
                  <c:v>199.51238886330844</c:v>
                </c:pt>
                <c:pt idx="107">
                  <c:v>200.97997335940701</c:v>
                </c:pt>
                <c:pt idx="108">
                  <c:v>202.44907299887157</c:v>
                </c:pt>
                <c:pt idx="109">
                  <c:v>203.9196155926054</c:v>
                </c:pt>
                <c:pt idx="110">
                  <c:v>205.391529448261</c:v>
                </c:pt>
                <c:pt idx="111">
                  <c:v>206.86474337024035</c:v>
                </c:pt>
                <c:pt idx="112">
                  <c:v>208.33918665969466</c:v>
                </c:pt>
                <c:pt idx="113">
                  <c:v>209.8147891145243</c:v>
                </c:pt>
                <c:pt idx="114">
                  <c:v>211.29148102937901</c:v>
                </c:pt>
                <c:pt idx="115">
                  <c:v>212.76919319565786</c:v>
                </c:pt>
                <c:pt idx="116">
                  <c:v>214.24785690150921</c:v>
                </c:pt>
                <c:pt idx="117">
                  <c:v>215.72740393183057</c:v>
                </c:pt>
                <c:pt idx="118">
                  <c:v>217.20776656826897</c:v>
                </c:pt>
                <c:pt idx="119">
                  <c:v>218.68887758922062</c:v>
                </c:pt>
                <c:pt idx="120">
                  <c:v>220.17067026983088</c:v>
                </c:pt>
                <c:pt idx="121">
                  <c:v>221.65307838199476</c:v>
                </c:pt>
                <c:pt idx="122">
                  <c:v>223.13603619435605</c:v>
                </c:pt>
                <c:pt idx="123">
                  <c:v>224.61947847230829</c:v>
                </c:pt>
                <c:pt idx="124">
                  <c:v>226.10334047799424</c:v>
                </c:pt>
                <c:pt idx="125">
                  <c:v>227.5875579703056</c:v>
                </c:pt>
                <c:pt idx="126">
                  <c:v>229.07206720488375</c:v>
                </c:pt>
                <c:pt idx="127">
                  <c:v>230.55680493411916</c:v>
                </c:pt>
                <c:pt idx="128">
                  <c:v>232.04170840715176</c:v>
                </c:pt>
                <c:pt idx="129">
                  <c:v>233.52671536987057</c:v>
                </c:pt>
                <c:pt idx="130">
                  <c:v>235.01176406491393</c:v>
                </c:pt>
                <c:pt idx="131">
                  <c:v>236.49679323166961</c:v>
                </c:pt>
                <c:pt idx="132">
                  <c:v>237.98174210627474</c:v>
                </c:pt>
                <c:pt idx="133">
                  <c:v>239.4665504216153</c:v>
                </c:pt>
                <c:pt idx="134">
                  <c:v>240.95115840732703</c:v>
                </c:pt>
                <c:pt idx="135">
                  <c:v>242.43550678979486</c:v>
                </c:pt>
                <c:pt idx="136">
                  <c:v>243.91953679215274</c:v>
                </c:pt>
                <c:pt idx="137">
                  <c:v>245.40319013428416</c:v>
                </c:pt>
                <c:pt idx="138">
                  <c:v>246.88640903282189</c:v>
                </c:pt>
                <c:pt idx="139">
                  <c:v>248.36913620114802</c:v>
                </c:pt>
                <c:pt idx="140">
                  <c:v>249.85131484939376</c:v>
                </c:pt>
                <c:pt idx="141">
                  <c:v>251.33288868443969</c:v>
                </c:pt>
                <c:pt idx="142">
                  <c:v>252.81380190991578</c:v>
                </c:pt>
                <c:pt idx="143">
                  <c:v>254.29399922620112</c:v>
                </c:pt>
                <c:pt idx="144">
                  <c:v>255.77342583042423</c:v>
                </c:pt>
                <c:pt idx="145">
                  <c:v>257.25202741646302</c:v>
                </c:pt>
                <c:pt idx="146">
                  <c:v>258.72975017494434</c:v>
                </c:pt>
                <c:pt idx="147">
                  <c:v>260.20654079324447</c:v>
                </c:pt>
                <c:pt idx="148">
                  <c:v>261.68234645548921</c:v>
                </c:pt>
                <c:pt idx="149">
                  <c:v>263.15711484255354</c:v>
                </c:pt>
                <c:pt idx="150">
                  <c:v>264.63079413206145</c:v>
                </c:pt>
                <c:pt idx="151">
                  <c:v>266.10333299838675</c:v>
                </c:pt>
                <c:pt idx="152">
                  <c:v>267.57468061265189</c:v>
                </c:pt>
                <c:pt idx="153">
                  <c:v>269.04478664272926</c:v>
                </c:pt>
                <c:pt idx="154">
                  <c:v>270.51360125324015</c:v>
                </c:pt>
                <c:pt idx="155">
                  <c:v>271.98107510555513</c:v>
                </c:pt>
                <c:pt idx="156">
                  <c:v>273.44715935779419</c:v>
                </c:pt>
                <c:pt idx="157">
                  <c:v>274.91180566482666</c:v>
                </c:pt>
                <c:pt idx="158">
                  <c:v>276.37496617827099</c:v>
                </c:pt>
                <c:pt idx="159">
                  <c:v>277.83659354649518</c:v>
                </c:pt>
                <c:pt idx="160">
                  <c:v>279.29664091461603</c:v>
                </c:pt>
                <c:pt idx="161">
                  <c:v>280.75506192450047</c:v>
                </c:pt>
                <c:pt idx="162">
                  <c:v>282.21181071476366</c:v>
                </c:pt>
                <c:pt idx="163">
                  <c:v>283.66684192077093</c:v>
                </c:pt>
                <c:pt idx="164">
                  <c:v>285.12011067463641</c:v>
                </c:pt>
                <c:pt idx="165">
                  <c:v>286.57157260522371</c:v>
                </c:pt>
                <c:pt idx="166">
                  <c:v>288.02118383814593</c:v>
                </c:pt>
                <c:pt idx="167">
                  <c:v>289.4892114085776</c:v>
                </c:pt>
                <c:pt idx="168">
                  <c:v>291.00728062007624</c:v>
                </c:pt>
                <c:pt idx="169">
                  <c:v>292.52327152422748</c:v>
                </c:pt>
                <c:pt idx="170">
                  <c:v>294.03714013927168</c:v>
                </c:pt>
                <c:pt idx="171">
                  <c:v>295.54884300503619</c:v>
                </c:pt>
                <c:pt idx="172">
                  <c:v>297.0583371829353</c:v>
                </c:pt>
                <c:pt idx="173">
                  <c:v>298.56558025596939</c:v>
                </c:pt>
                <c:pt idx="174">
                  <c:v>300.07053032872636</c:v>
                </c:pt>
                <c:pt idx="175">
                  <c:v>301.57314602738029</c:v>
                </c:pt>
                <c:pt idx="176">
                  <c:v>303.07338649969233</c:v>
                </c:pt>
                <c:pt idx="177">
                  <c:v>304.5712114150104</c:v>
                </c:pt>
                <c:pt idx="178">
                  <c:v>306.06658096426895</c:v>
                </c:pt>
                <c:pt idx="179">
                  <c:v>307.55945585998927</c:v>
                </c:pt>
                <c:pt idx="180">
                  <c:v>309.04979733627954</c:v>
                </c:pt>
                <c:pt idx="181">
                  <c:v>310.53756714883457</c:v>
                </c:pt>
                <c:pt idx="182">
                  <c:v>312.02272757493597</c:v>
                </c:pt>
                <c:pt idx="183">
                  <c:v>313.50524141345221</c:v>
                </c:pt>
                <c:pt idx="184">
                  <c:v>314.98507198483821</c:v>
                </c:pt>
                <c:pt idx="185">
                  <c:v>316.46218313113587</c:v>
                </c:pt>
                <c:pt idx="186">
                  <c:v>317.93653921597388</c:v>
                </c:pt>
                <c:pt idx="187">
                  <c:v>319.4081051245675</c:v>
                </c:pt>
                <c:pt idx="188">
                  <c:v>320.87684626371907</c:v>
                </c:pt>
                <c:pt idx="189">
                  <c:v>322.34272856181718</c:v>
                </c:pt>
                <c:pt idx="190">
                  <c:v>323.80571846883765</c:v>
                </c:pt>
                <c:pt idx="191">
                  <c:v>325.26578295634295</c:v>
                </c:pt>
                <c:pt idx="192">
                  <c:v>326.72288951748203</c:v>
                </c:pt>
                <c:pt idx="193">
                  <c:v>328.17700616699091</c:v>
                </c:pt>
                <c:pt idx="194">
                  <c:v>329.62810144119226</c:v>
                </c:pt>
                <c:pt idx="195">
                  <c:v>331.07614439799539</c:v>
                </c:pt>
                <c:pt idx="196">
                  <c:v>332.52110461689659</c:v>
                </c:pt>
                <c:pt idx="197">
                  <c:v>333.96295219897888</c:v>
                </c:pt>
                <c:pt idx="198">
                  <c:v>335.40165776691163</c:v>
                </c:pt>
                <c:pt idx="199">
                  <c:v>336.83719246495144</c:v>
                </c:pt>
                <c:pt idx="200">
                  <c:v>338.26952795894181</c:v>
                </c:pt>
                <c:pt idx="201">
                  <c:v>339.69863643631214</c:v>
                </c:pt>
                <c:pt idx="202">
                  <c:v>341.12449060607935</c:v>
                </c:pt>
                <c:pt idx="203">
                  <c:v>342.54706369884696</c:v>
                </c:pt>
                <c:pt idx="204">
                  <c:v>343.96632946680535</c:v>
                </c:pt>
                <c:pt idx="205">
                  <c:v>345.38226218373109</c:v>
                </c:pt>
                <c:pt idx="206">
                  <c:v>346.79483664498821</c:v>
                </c:pt>
                <c:pt idx="207">
                  <c:v>348.20402816752716</c:v>
                </c:pt>
                <c:pt idx="208">
                  <c:v>349.60981258988488</c:v>
                </c:pt>
                <c:pt idx="209">
                  <c:v>351.01216627218582</c:v>
                </c:pt>
                <c:pt idx="210">
                  <c:v>352.41106609614036</c:v>
                </c:pt>
                <c:pt idx="211">
                  <c:v>353.80648946504613</c:v>
                </c:pt>
                <c:pt idx="212">
                  <c:v>355.19841430378744</c:v>
                </c:pt>
                <c:pt idx="213">
                  <c:v>356.58681905883515</c:v>
                </c:pt>
                <c:pt idx="214">
                  <c:v>357.97168269824721</c:v>
                </c:pt>
                <c:pt idx="215">
                  <c:v>359.35298471166806</c:v>
                </c:pt>
                <c:pt idx="216">
                  <c:v>360.73070511032893</c:v>
                </c:pt>
                <c:pt idx="217">
                  <c:v>362.1048244270479</c:v>
                </c:pt>
                <c:pt idx="218">
                  <c:v>363.47532371622975</c:v>
                </c:pt>
                <c:pt idx="219">
                  <c:v>364.8421845538661</c:v>
                </c:pt>
                <c:pt idx="220">
                  <c:v>366.20538903753504</c:v>
                </c:pt>
                <c:pt idx="221">
                  <c:v>367.5649197864019</c:v>
                </c:pt>
                <c:pt idx="222">
                  <c:v>368.92075994121825</c:v>
                </c:pt>
                <c:pt idx="223">
                  <c:v>370.2728931643228</c:v>
                </c:pt>
                <c:pt idx="224">
                  <c:v>371.62130363964064</c:v>
                </c:pt>
                <c:pt idx="225">
                  <c:v>372.96597607268427</c:v>
                </c:pt>
                <c:pt idx="226">
                  <c:v>374.30689569055221</c:v>
                </c:pt>
                <c:pt idx="227">
                  <c:v>375.64404824193008</c:v>
                </c:pt>
                <c:pt idx="228">
                  <c:v>376.97741999709024</c:v>
                </c:pt>
                <c:pt idx="229">
                  <c:v>378.30699774789178</c:v>
                </c:pt>
                <c:pt idx="230">
                  <c:v>379.63276880778051</c:v>
                </c:pt>
                <c:pt idx="231">
                  <c:v>380.95472101178927</c:v>
                </c:pt>
                <c:pt idx="232">
                  <c:v>382.27284271653707</c:v>
                </c:pt>
                <c:pt idx="233">
                  <c:v>383.58712280023025</c:v>
                </c:pt>
                <c:pt idx="234">
                  <c:v>384.89755066266173</c:v>
                </c:pt>
                <c:pt idx="235">
                  <c:v>386.2041162252109</c:v>
                </c:pt>
                <c:pt idx="236">
                  <c:v>387.50680993084438</c:v>
                </c:pt>
                <c:pt idx="237">
                  <c:v>388.80562274411506</c:v>
                </c:pt>
                <c:pt idx="238">
                  <c:v>390.10054615116314</c:v>
                </c:pt>
                <c:pt idx="239">
                  <c:v>391.39157215971517</c:v>
                </c:pt>
                <c:pt idx="240">
                  <c:v>392.67869329908439</c:v>
                </c:pt>
                <c:pt idx="241">
                  <c:v>393.96190262017092</c:v>
                </c:pt>
                <c:pt idx="242">
                  <c:v>395.24119369546207</c:v>
                </c:pt>
                <c:pt idx="243">
                  <c:v>396.51656061903117</c:v>
                </c:pt>
                <c:pt idx="244">
                  <c:v>397.78799800653877</c:v>
                </c:pt>
                <c:pt idx="245">
                  <c:v>399.05550099523197</c:v>
                </c:pt>
                <c:pt idx="246">
                  <c:v>400.31906524394464</c:v>
                </c:pt>
                <c:pt idx="247">
                  <c:v>401.5786869330978</c:v>
                </c:pt>
                <c:pt idx="248">
                  <c:v>402.8343627646986</c:v>
                </c:pt>
                <c:pt idx="249">
                  <c:v>404.08608996234125</c:v>
                </c:pt>
                <c:pt idx="250">
                  <c:v>405.333866271207</c:v>
                </c:pt>
                <c:pt idx="251">
                  <c:v>406.57768995806288</c:v>
                </c:pt>
                <c:pt idx="252">
                  <c:v>407.81755981126429</c:v>
                </c:pt>
                <c:pt idx="253">
                  <c:v>409.05347514075174</c:v>
                </c:pt>
                <c:pt idx="254">
                  <c:v>410.28543577805357</c:v>
                </c:pt>
                <c:pt idx="255">
                  <c:v>411.51344207628438</c:v>
                </c:pt>
                <c:pt idx="256">
                  <c:v>412.73749491014541</c:v>
                </c:pt>
                <c:pt idx="257">
                  <c:v>413.95759567592557</c:v>
                </c:pt>
                <c:pt idx="258">
                  <c:v>415.17374629149924</c:v>
                </c:pt>
                <c:pt idx="259">
                  <c:v>416.38594919632845</c:v>
                </c:pt>
                <c:pt idx="260">
                  <c:v>417.59420735146159</c:v>
                </c:pt>
                <c:pt idx="261">
                  <c:v>418.79852423953412</c:v>
                </c:pt>
                <c:pt idx="262">
                  <c:v>419.9989038647679</c:v>
                </c:pt>
                <c:pt idx="263">
                  <c:v>421.19535075297148</c:v>
                </c:pt>
                <c:pt idx="264">
                  <c:v>422.38786995154089</c:v>
                </c:pt>
                <c:pt idx="265">
                  <c:v>423.57646702945817</c:v>
                </c:pt>
                <c:pt idx="266">
                  <c:v>424.76114807729221</c:v>
                </c:pt>
                <c:pt idx="267">
                  <c:v>425.94191970719896</c:v>
                </c:pt>
                <c:pt idx="268">
                  <c:v>427.11878905292116</c:v>
                </c:pt>
                <c:pt idx="269">
                  <c:v>428.29176376978774</c:v>
                </c:pt>
                <c:pt idx="270">
                  <c:v>429.46085203471512</c:v>
                </c:pt>
                <c:pt idx="271">
                  <c:v>430.62606254620579</c:v>
                </c:pt>
                <c:pt idx="272">
                  <c:v>431.7874045243496</c:v>
                </c:pt>
                <c:pt idx="273">
                  <c:v>432.94488771082285</c:v>
                </c:pt>
                <c:pt idx="274">
                  <c:v>434.09852236888844</c:v>
                </c:pt>
                <c:pt idx="275">
                  <c:v>435.24831928339614</c:v>
                </c:pt>
                <c:pt idx="276">
                  <c:v>436.39428976078273</c:v>
                </c:pt>
                <c:pt idx="277">
                  <c:v>437.53644562907175</c:v>
                </c:pt>
                <c:pt idx="278">
                  <c:v>438.67479923787312</c:v>
                </c:pt>
                <c:pt idx="279">
                  <c:v>439.8093634583837</c:v>
                </c:pt>
                <c:pt idx="280">
                  <c:v>440.9401516833866</c:v>
                </c:pt>
                <c:pt idx="281">
                  <c:v>442.06717782725309</c:v>
                </c:pt>
                <c:pt idx="282">
                  <c:v>443.19045632593981</c:v>
                </c:pt>
                <c:pt idx="283">
                  <c:v>444.31000213699082</c:v>
                </c:pt>
                <c:pt idx="284">
                  <c:v>445.42583073953648</c:v>
                </c:pt>
                <c:pt idx="285">
                  <c:v>446.5379581342944</c:v>
                </c:pt>
                <c:pt idx="286">
                  <c:v>447.64640084356881</c:v>
                </c:pt>
                <c:pt idx="287">
                  <c:v>448.7511759112503</c:v>
                </c:pt>
                <c:pt idx="288">
                  <c:v>449.85230090281686</c:v>
                </c:pt>
                <c:pt idx="289">
                  <c:v>450.94979390533251</c:v>
                </c:pt>
                <c:pt idx="290">
                  <c:v>452.04367352744902</c:v>
                </c:pt>
                <c:pt idx="291">
                  <c:v>453.13395889940369</c:v>
                </c:pt>
                <c:pt idx="292">
                  <c:v>454.22066967302152</c:v>
                </c:pt>
                <c:pt idx="293">
                  <c:v>455.30382602171375</c:v>
                </c:pt>
                <c:pt idx="294">
                  <c:v>456.38344864047906</c:v>
                </c:pt>
                <c:pt idx="295">
                  <c:v>457.45955874590175</c:v>
                </c:pt>
                <c:pt idx="296">
                  <c:v>458.53217807615391</c:v>
                </c:pt>
                <c:pt idx="297">
                  <c:v>459.60132889099395</c:v>
                </c:pt>
                <c:pt idx="298">
                  <c:v>460.66703397176713</c:v>
                </c:pt>
                <c:pt idx="299">
                  <c:v>461.72931662140513</c:v>
                </c:pt>
                <c:pt idx="300">
                  <c:v>462.78820066442699</c:v>
                </c:pt>
                <c:pt idx="301">
                  <c:v>463.84371044693785</c:v>
                </c:pt>
                <c:pt idx="302">
                  <c:v>464.89587083663031</c:v>
                </c:pt>
                <c:pt idx="303">
                  <c:v>465.94470722278339</c:v>
                </c:pt>
                <c:pt idx="304">
                  <c:v>466.99024551626218</c:v>
                </c:pt>
                <c:pt idx="305">
                  <c:v>468.03251214952024</c:v>
                </c:pt>
                <c:pt idx="306">
                  <c:v>469.07153407659587</c:v>
                </c:pt>
                <c:pt idx="307">
                  <c:v>470.10733877311549</c:v>
                </c:pt>
                <c:pt idx="308">
                  <c:v>471.13995423629183</c:v>
                </c:pt>
                <c:pt idx="309">
                  <c:v>472.16940898492425</c:v>
                </c:pt>
                <c:pt idx="310">
                  <c:v>473.1957320593994</c:v>
                </c:pt>
                <c:pt idx="311">
                  <c:v>474.2189530216898</c:v>
                </c:pt>
                <c:pt idx="312">
                  <c:v>475.23910195535581</c:v>
                </c:pt>
                <c:pt idx="313">
                  <c:v>476.25620946554352</c:v>
                </c:pt>
                <c:pt idx="314">
                  <c:v>477.27030667898629</c:v>
                </c:pt>
                <c:pt idx="315">
                  <c:v>478.28142524400414</c:v>
                </c:pt>
                <c:pt idx="316">
                  <c:v>479.28959733050442</c:v>
                </c:pt>
                <c:pt idx="317">
                  <c:v>480.29485562997979</c:v>
                </c:pt>
                <c:pt idx="318">
                  <c:v>481.29723335551159</c:v>
                </c:pt>
                <c:pt idx="319">
                  <c:v>482.29676424176586</c:v>
                </c:pt>
                <c:pt idx="320">
                  <c:v>483.29348254499712</c:v>
                </c:pt>
                <c:pt idx="321">
                  <c:v>484.28742304304586</c:v>
                </c:pt>
                <c:pt idx="322">
                  <c:v>485.27862103533909</c:v>
                </c:pt>
                <c:pt idx="323">
                  <c:v>486.26711234289132</c:v>
                </c:pt>
                <c:pt idx="324">
                  <c:v>487.25293330830289</c:v>
                </c:pt>
                <c:pt idx="325">
                  <c:v>488.23612079576213</c:v>
                </c:pt>
                <c:pt idx="326">
                  <c:v>489.21671219104263</c:v>
                </c:pt>
                <c:pt idx="327">
                  <c:v>490.194745401506</c:v>
                </c:pt>
                <c:pt idx="328">
                  <c:v>491.17025885609974</c:v>
                </c:pt>
                <c:pt idx="329">
                  <c:v>492.14329150535923</c:v>
                </c:pt>
                <c:pt idx="330">
                  <c:v>493.1138828214049</c:v>
                </c:pt>
                <c:pt idx="331">
                  <c:v>494.08207279794522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08C-457E-98D2-5859EEE70C70}"/>
            </c:ext>
          </c:extLst>
        </c:ser>
        <c:ser>
          <c:idx val="2"/>
          <c:order val="2"/>
          <c:tx>
            <c:v>kryds kvie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3:$B$335</c:f>
              <c:numCache>
                <c:formatCode>0.0</c:formatCode>
                <c:ptCount val="333"/>
                <c:pt idx="0">
                  <c:v>1.3</c:v>
                </c:pt>
                <c:pt idx="1">
                  <c:v>1.3</c:v>
                </c:pt>
                <c:pt idx="2">
                  <c:v>1.4</c:v>
                </c:pt>
                <c:pt idx="3">
                  <c:v>1.4</c:v>
                </c:pt>
                <c:pt idx="4">
                  <c:v>1.4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6</c:v>
                </c:pt>
                <c:pt idx="9">
                  <c:v>1.6</c:v>
                </c:pt>
                <c:pt idx="10">
                  <c:v>1.6</c:v>
                </c:pt>
                <c:pt idx="11">
                  <c:v>1.7</c:v>
                </c:pt>
                <c:pt idx="12">
                  <c:v>1.7</c:v>
                </c:pt>
                <c:pt idx="13">
                  <c:v>1.7</c:v>
                </c:pt>
                <c:pt idx="14">
                  <c:v>1.8</c:v>
                </c:pt>
                <c:pt idx="15">
                  <c:v>1.8</c:v>
                </c:pt>
                <c:pt idx="16">
                  <c:v>1.8</c:v>
                </c:pt>
                <c:pt idx="17">
                  <c:v>1.9</c:v>
                </c:pt>
                <c:pt idx="18">
                  <c:v>1.9</c:v>
                </c:pt>
                <c:pt idx="19">
                  <c:v>1.9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.1</c:v>
                </c:pt>
                <c:pt idx="24">
                  <c:v>2.1</c:v>
                </c:pt>
                <c:pt idx="25">
                  <c:v>2.1</c:v>
                </c:pt>
                <c:pt idx="26">
                  <c:v>2.2000000000000002</c:v>
                </c:pt>
                <c:pt idx="27">
                  <c:v>2.2000000000000002</c:v>
                </c:pt>
                <c:pt idx="28">
                  <c:v>2.2000000000000002</c:v>
                </c:pt>
                <c:pt idx="29">
                  <c:v>2.2999999999999998</c:v>
                </c:pt>
                <c:pt idx="30">
                  <c:v>2.2999999999999998</c:v>
                </c:pt>
                <c:pt idx="31">
                  <c:v>2.2999999999999998</c:v>
                </c:pt>
                <c:pt idx="32">
                  <c:v>2.4</c:v>
                </c:pt>
                <c:pt idx="33">
                  <c:v>2.4</c:v>
                </c:pt>
                <c:pt idx="34">
                  <c:v>2.4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6</c:v>
                </c:pt>
                <c:pt idx="39">
                  <c:v>2.6</c:v>
                </c:pt>
                <c:pt idx="40">
                  <c:v>2.6</c:v>
                </c:pt>
                <c:pt idx="41">
                  <c:v>2.7</c:v>
                </c:pt>
                <c:pt idx="42">
                  <c:v>2.7</c:v>
                </c:pt>
                <c:pt idx="43">
                  <c:v>2.7</c:v>
                </c:pt>
                <c:pt idx="44">
                  <c:v>2.8</c:v>
                </c:pt>
                <c:pt idx="45">
                  <c:v>2.8</c:v>
                </c:pt>
                <c:pt idx="46">
                  <c:v>2.8</c:v>
                </c:pt>
                <c:pt idx="47">
                  <c:v>2.9</c:v>
                </c:pt>
                <c:pt idx="48">
                  <c:v>2.9</c:v>
                </c:pt>
                <c:pt idx="49">
                  <c:v>2.9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.1</c:v>
                </c:pt>
                <c:pt idx="54">
                  <c:v>3.1</c:v>
                </c:pt>
                <c:pt idx="55">
                  <c:v>3.1</c:v>
                </c:pt>
                <c:pt idx="56">
                  <c:v>3.2</c:v>
                </c:pt>
                <c:pt idx="57">
                  <c:v>3.2</c:v>
                </c:pt>
                <c:pt idx="58">
                  <c:v>3.2</c:v>
                </c:pt>
                <c:pt idx="59">
                  <c:v>3.3</c:v>
                </c:pt>
                <c:pt idx="60">
                  <c:v>3.3</c:v>
                </c:pt>
                <c:pt idx="61">
                  <c:v>3.3</c:v>
                </c:pt>
                <c:pt idx="62">
                  <c:v>3.4</c:v>
                </c:pt>
                <c:pt idx="63">
                  <c:v>3.4</c:v>
                </c:pt>
                <c:pt idx="64">
                  <c:v>3.4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.6</c:v>
                </c:pt>
                <c:pt idx="69">
                  <c:v>3.6</c:v>
                </c:pt>
                <c:pt idx="70">
                  <c:v>3.6</c:v>
                </c:pt>
                <c:pt idx="71">
                  <c:v>3.7</c:v>
                </c:pt>
                <c:pt idx="72">
                  <c:v>3.7</c:v>
                </c:pt>
                <c:pt idx="73">
                  <c:v>3.7</c:v>
                </c:pt>
                <c:pt idx="74">
                  <c:v>3.8</c:v>
                </c:pt>
                <c:pt idx="75">
                  <c:v>3.8</c:v>
                </c:pt>
                <c:pt idx="76">
                  <c:v>3.8</c:v>
                </c:pt>
                <c:pt idx="77">
                  <c:v>3.8</c:v>
                </c:pt>
                <c:pt idx="78">
                  <c:v>3.9</c:v>
                </c:pt>
                <c:pt idx="79">
                  <c:v>3.9</c:v>
                </c:pt>
                <c:pt idx="80">
                  <c:v>3.9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.0999999999999996</c:v>
                </c:pt>
                <c:pt idx="85">
                  <c:v>4.0999999999999996</c:v>
                </c:pt>
                <c:pt idx="86">
                  <c:v>4.0999999999999996</c:v>
                </c:pt>
                <c:pt idx="87">
                  <c:v>4.2</c:v>
                </c:pt>
                <c:pt idx="88">
                  <c:v>4.2</c:v>
                </c:pt>
                <c:pt idx="89">
                  <c:v>4.2</c:v>
                </c:pt>
                <c:pt idx="90">
                  <c:v>4.3</c:v>
                </c:pt>
                <c:pt idx="91">
                  <c:v>4.3</c:v>
                </c:pt>
                <c:pt idx="92">
                  <c:v>4.3</c:v>
                </c:pt>
                <c:pt idx="93">
                  <c:v>4.4000000000000004</c:v>
                </c:pt>
                <c:pt idx="94">
                  <c:v>4.4000000000000004</c:v>
                </c:pt>
                <c:pt idx="95">
                  <c:v>4.4000000000000004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999999999999996</c:v>
                </c:pt>
                <c:pt idx="100">
                  <c:v>4.5999999999999996</c:v>
                </c:pt>
                <c:pt idx="101">
                  <c:v>4.5999999999999996</c:v>
                </c:pt>
                <c:pt idx="102">
                  <c:v>4.7</c:v>
                </c:pt>
                <c:pt idx="103">
                  <c:v>4.7</c:v>
                </c:pt>
                <c:pt idx="104">
                  <c:v>4.7</c:v>
                </c:pt>
                <c:pt idx="105">
                  <c:v>4.8</c:v>
                </c:pt>
                <c:pt idx="106">
                  <c:v>4.8</c:v>
                </c:pt>
                <c:pt idx="107">
                  <c:v>4.8</c:v>
                </c:pt>
                <c:pt idx="108">
                  <c:v>4.9000000000000004</c:v>
                </c:pt>
                <c:pt idx="109">
                  <c:v>4.9000000000000004</c:v>
                </c:pt>
                <c:pt idx="110">
                  <c:v>4.9000000000000004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.0999999999999996</c:v>
                </c:pt>
                <c:pt idx="115">
                  <c:v>5.0999999999999996</c:v>
                </c:pt>
                <c:pt idx="116">
                  <c:v>5.0999999999999996</c:v>
                </c:pt>
                <c:pt idx="117">
                  <c:v>5.2</c:v>
                </c:pt>
                <c:pt idx="118">
                  <c:v>5.2</c:v>
                </c:pt>
                <c:pt idx="119">
                  <c:v>5.2</c:v>
                </c:pt>
                <c:pt idx="120">
                  <c:v>5.3</c:v>
                </c:pt>
                <c:pt idx="121">
                  <c:v>5.3</c:v>
                </c:pt>
                <c:pt idx="122">
                  <c:v>5.3</c:v>
                </c:pt>
                <c:pt idx="123">
                  <c:v>5.4</c:v>
                </c:pt>
                <c:pt idx="124">
                  <c:v>5.4</c:v>
                </c:pt>
                <c:pt idx="125">
                  <c:v>5.4</c:v>
                </c:pt>
                <c:pt idx="126">
                  <c:v>5.5</c:v>
                </c:pt>
                <c:pt idx="127">
                  <c:v>5.5</c:v>
                </c:pt>
                <c:pt idx="128">
                  <c:v>5.5</c:v>
                </c:pt>
                <c:pt idx="129">
                  <c:v>5.6</c:v>
                </c:pt>
                <c:pt idx="130">
                  <c:v>5.6</c:v>
                </c:pt>
                <c:pt idx="131">
                  <c:v>5.6</c:v>
                </c:pt>
                <c:pt idx="132">
                  <c:v>5.7</c:v>
                </c:pt>
                <c:pt idx="133">
                  <c:v>5.7</c:v>
                </c:pt>
                <c:pt idx="134">
                  <c:v>5.7</c:v>
                </c:pt>
                <c:pt idx="135">
                  <c:v>5.8</c:v>
                </c:pt>
                <c:pt idx="136">
                  <c:v>5.8</c:v>
                </c:pt>
                <c:pt idx="137">
                  <c:v>5.8</c:v>
                </c:pt>
                <c:pt idx="138">
                  <c:v>5.9</c:v>
                </c:pt>
                <c:pt idx="139">
                  <c:v>5.9</c:v>
                </c:pt>
                <c:pt idx="140">
                  <c:v>5.9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6.1</c:v>
                </c:pt>
                <c:pt idx="145">
                  <c:v>6.1</c:v>
                </c:pt>
                <c:pt idx="146">
                  <c:v>6.1</c:v>
                </c:pt>
                <c:pt idx="147">
                  <c:v>6.2</c:v>
                </c:pt>
                <c:pt idx="148">
                  <c:v>6.2</c:v>
                </c:pt>
                <c:pt idx="149">
                  <c:v>6.2</c:v>
                </c:pt>
                <c:pt idx="150">
                  <c:v>6.3</c:v>
                </c:pt>
                <c:pt idx="151">
                  <c:v>6.3</c:v>
                </c:pt>
                <c:pt idx="152">
                  <c:v>6.3</c:v>
                </c:pt>
                <c:pt idx="153">
                  <c:v>6.3</c:v>
                </c:pt>
                <c:pt idx="154">
                  <c:v>6.4</c:v>
                </c:pt>
                <c:pt idx="155">
                  <c:v>6.4</c:v>
                </c:pt>
                <c:pt idx="156">
                  <c:v>6.4</c:v>
                </c:pt>
                <c:pt idx="157">
                  <c:v>6.5</c:v>
                </c:pt>
                <c:pt idx="158">
                  <c:v>6.5</c:v>
                </c:pt>
                <c:pt idx="159">
                  <c:v>6.5</c:v>
                </c:pt>
                <c:pt idx="160">
                  <c:v>6.6</c:v>
                </c:pt>
                <c:pt idx="161">
                  <c:v>6.6</c:v>
                </c:pt>
                <c:pt idx="162">
                  <c:v>6.6</c:v>
                </c:pt>
                <c:pt idx="163">
                  <c:v>6.7</c:v>
                </c:pt>
                <c:pt idx="164">
                  <c:v>6.7</c:v>
                </c:pt>
                <c:pt idx="165">
                  <c:v>6.7</c:v>
                </c:pt>
                <c:pt idx="166">
                  <c:v>6.8</c:v>
                </c:pt>
                <c:pt idx="167">
                  <c:v>6.8</c:v>
                </c:pt>
                <c:pt idx="168">
                  <c:v>6.8</c:v>
                </c:pt>
                <c:pt idx="169">
                  <c:v>6.9</c:v>
                </c:pt>
                <c:pt idx="170">
                  <c:v>6.9</c:v>
                </c:pt>
                <c:pt idx="171">
                  <c:v>6.9</c:v>
                </c:pt>
                <c:pt idx="172">
                  <c:v>7</c:v>
                </c:pt>
                <c:pt idx="173">
                  <c:v>7</c:v>
                </c:pt>
                <c:pt idx="174">
                  <c:v>7</c:v>
                </c:pt>
                <c:pt idx="175">
                  <c:v>7.1</c:v>
                </c:pt>
                <c:pt idx="176">
                  <c:v>7.1</c:v>
                </c:pt>
                <c:pt idx="177">
                  <c:v>7.1</c:v>
                </c:pt>
                <c:pt idx="178">
                  <c:v>7.2</c:v>
                </c:pt>
                <c:pt idx="179">
                  <c:v>7.2</c:v>
                </c:pt>
                <c:pt idx="180">
                  <c:v>7.2</c:v>
                </c:pt>
                <c:pt idx="181">
                  <c:v>7.3</c:v>
                </c:pt>
                <c:pt idx="182">
                  <c:v>7.3</c:v>
                </c:pt>
                <c:pt idx="183">
                  <c:v>7.3</c:v>
                </c:pt>
                <c:pt idx="184">
                  <c:v>7.4</c:v>
                </c:pt>
                <c:pt idx="185">
                  <c:v>7.4</c:v>
                </c:pt>
                <c:pt idx="186">
                  <c:v>7.4</c:v>
                </c:pt>
                <c:pt idx="187">
                  <c:v>7.5</c:v>
                </c:pt>
                <c:pt idx="188">
                  <c:v>7.5</c:v>
                </c:pt>
                <c:pt idx="189">
                  <c:v>7.5</c:v>
                </c:pt>
                <c:pt idx="190">
                  <c:v>7.6</c:v>
                </c:pt>
                <c:pt idx="191">
                  <c:v>7.6</c:v>
                </c:pt>
                <c:pt idx="192">
                  <c:v>7.6</c:v>
                </c:pt>
                <c:pt idx="193">
                  <c:v>7.7</c:v>
                </c:pt>
                <c:pt idx="194">
                  <c:v>7.7</c:v>
                </c:pt>
                <c:pt idx="195">
                  <c:v>7.7</c:v>
                </c:pt>
                <c:pt idx="196">
                  <c:v>7.8</c:v>
                </c:pt>
                <c:pt idx="197">
                  <c:v>7.8</c:v>
                </c:pt>
                <c:pt idx="198">
                  <c:v>7.8</c:v>
                </c:pt>
                <c:pt idx="199">
                  <c:v>7.9</c:v>
                </c:pt>
                <c:pt idx="200">
                  <c:v>7.9</c:v>
                </c:pt>
                <c:pt idx="201">
                  <c:v>7.9</c:v>
                </c:pt>
                <c:pt idx="202">
                  <c:v>8</c:v>
                </c:pt>
                <c:pt idx="203">
                  <c:v>8</c:v>
                </c:pt>
                <c:pt idx="204">
                  <c:v>8</c:v>
                </c:pt>
                <c:pt idx="205">
                  <c:v>8.1</c:v>
                </c:pt>
                <c:pt idx="206">
                  <c:v>8.1</c:v>
                </c:pt>
                <c:pt idx="207">
                  <c:v>8.1</c:v>
                </c:pt>
                <c:pt idx="208">
                  <c:v>8.1999999999999993</c:v>
                </c:pt>
                <c:pt idx="209">
                  <c:v>8.1999999999999993</c:v>
                </c:pt>
                <c:pt idx="210">
                  <c:v>8.1999999999999993</c:v>
                </c:pt>
                <c:pt idx="211">
                  <c:v>8.3000000000000007</c:v>
                </c:pt>
                <c:pt idx="212">
                  <c:v>8.3000000000000007</c:v>
                </c:pt>
                <c:pt idx="213">
                  <c:v>8.3000000000000007</c:v>
                </c:pt>
                <c:pt idx="214">
                  <c:v>8.4</c:v>
                </c:pt>
                <c:pt idx="215">
                  <c:v>8.4</c:v>
                </c:pt>
                <c:pt idx="216">
                  <c:v>8.4</c:v>
                </c:pt>
                <c:pt idx="217">
                  <c:v>8.5</c:v>
                </c:pt>
                <c:pt idx="218">
                  <c:v>8.5</c:v>
                </c:pt>
                <c:pt idx="219">
                  <c:v>8.5</c:v>
                </c:pt>
                <c:pt idx="220">
                  <c:v>8.6</c:v>
                </c:pt>
                <c:pt idx="221">
                  <c:v>8.6</c:v>
                </c:pt>
                <c:pt idx="222">
                  <c:v>8.6</c:v>
                </c:pt>
                <c:pt idx="223">
                  <c:v>8.6999999999999993</c:v>
                </c:pt>
                <c:pt idx="224">
                  <c:v>8.6999999999999993</c:v>
                </c:pt>
                <c:pt idx="225">
                  <c:v>8.6999999999999993</c:v>
                </c:pt>
                <c:pt idx="226">
                  <c:v>8.8000000000000007</c:v>
                </c:pt>
                <c:pt idx="227">
                  <c:v>8.8000000000000007</c:v>
                </c:pt>
                <c:pt idx="228">
                  <c:v>8.8000000000000007</c:v>
                </c:pt>
                <c:pt idx="229">
                  <c:v>8.8000000000000007</c:v>
                </c:pt>
                <c:pt idx="230">
                  <c:v>8.9</c:v>
                </c:pt>
                <c:pt idx="231">
                  <c:v>8.9</c:v>
                </c:pt>
                <c:pt idx="232">
                  <c:v>8.9</c:v>
                </c:pt>
                <c:pt idx="233">
                  <c:v>9</c:v>
                </c:pt>
                <c:pt idx="234">
                  <c:v>9</c:v>
                </c:pt>
                <c:pt idx="235">
                  <c:v>9</c:v>
                </c:pt>
                <c:pt idx="236">
                  <c:v>9.1</c:v>
                </c:pt>
                <c:pt idx="237">
                  <c:v>9.1</c:v>
                </c:pt>
                <c:pt idx="238">
                  <c:v>9.1</c:v>
                </c:pt>
                <c:pt idx="239">
                  <c:v>9.1999999999999993</c:v>
                </c:pt>
                <c:pt idx="240">
                  <c:v>9.1999999999999993</c:v>
                </c:pt>
                <c:pt idx="241">
                  <c:v>9.1999999999999993</c:v>
                </c:pt>
                <c:pt idx="242">
                  <c:v>9.3000000000000007</c:v>
                </c:pt>
                <c:pt idx="243">
                  <c:v>9.3000000000000007</c:v>
                </c:pt>
                <c:pt idx="244">
                  <c:v>9.3000000000000007</c:v>
                </c:pt>
                <c:pt idx="245">
                  <c:v>9.4</c:v>
                </c:pt>
                <c:pt idx="246">
                  <c:v>9.4</c:v>
                </c:pt>
                <c:pt idx="247">
                  <c:v>9.4</c:v>
                </c:pt>
                <c:pt idx="248">
                  <c:v>9.5</c:v>
                </c:pt>
                <c:pt idx="249">
                  <c:v>9.5</c:v>
                </c:pt>
                <c:pt idx="250">
                  <c:v>9.5</c:v>
                </c:pt>
                <c:pt idx="251">
                  <c:v>9.6</c:v>
                </c:pt>
                <c:pt idx="252">
                  <c:v>9.6</c:v>
                </c:pt>
                <c:pt idx="253">
                  <c:v>9.6</c:v>
                </c:pt>
                <c:pt idx="254">
                  <c:v>9.6999999999999993</c:v>
                </c:pt>
                <c:pt idx="255">
                  <c:v>9.6999999999999993</c:v>
                </c:pt>
                <c:pt idx="256">
                  <c:v>9.6999999999999993</c:v>
                </c:pt>
                <c:pt idx="257">
                  <c:v>9.8000000000000007</c:v>
                </c:pt>
                <c:pt idx="258">
                  <c:v>9.8000000000000007</c:v>
                </c:pt>
                <c:pt idx="259">
                  <c:v>9.8000000000000007</c:v>
                </c:pt>
                <c:pt idx="260">
                  <c:v>9.9</c:v>
                </c:pt>
                <c:pt idx="261">
                  <c:v>9.9</c:v>
                </c:pt>
                <c:pt idx="262">
                  <c:v>9.9</c:v>
                </c:pt>
                <c:pt idx="263">
                  <c:v>10</c:v>
                </c:pt>
                <c:pt idx="264">
                  <c:v>10</c:v>
                </c:pt>
                <c:pt idx="265">
                  <c:v>10</c:v>
                </c:pt>
                <c:pt idx="266">
                  <c:v>10.1</c:v>
                </c:pt>
                <c:pt idx="267">
                  <c:v>10.1</c:v>
                </c:pt>
                <c:pt idx="268">
                  <c:v>10.1</c:v>
                </c:pt>
                <c:pt idx="269">
                  <c:v>10.199999999999999</c:v>
                </c:pt>
                <c:pt idx="270">
                  <c:v>10.199999999999999</c:v>
                </c:pt>
                <c:pt idx="271">
                  <c:v>10.199999999999999</c:v>
                </c:pt>
                <c:pt idx="272">
                  <c:v>10.3</c:v>
                </c:pt>
                <c:pt idx="273">
                  <c:v>10.3</c:v>
                </c:pt>
                <c:pt idx="274">
                  <c:v>10.3</c:v>
                </c:pt>
                <c:pt idx="275">
                  <c:v>10.4</c:v>
                </c:pt>
                <c:pt idx="276">
                  <c:v>10.4</c:v>
                </c:pt>
                <c:pt idx="277">
                  <c:v>10.4</c:v>
                </c:pt>
                <c:pt idx="278">
                  <c:v>10.5</c:v>
                </c:pt>
                <c:pt idx="279">
                  <c:v>10.5</c:v>
                </c:pt>
                <c:pt idx="280">
                  <c:v>10.5</c:v>
                </c:pt>
                <c:pt idx="281">
                  <c:v>10.6</c:v>
                </c:pt>
                <c:pt idx="282">
                  <c:v>10.6</c:v>
                </c:pt>
                <c:pt idx="283">
                  <c:v>10.6</c:v>
                </c:pt>
                <c:pt idx="284">
                  <c:v>10.7</c:v>
                </c:pt>
                <c:pt idx="285">
                  <c:v>10.7</c:v>
                </c:pt>
                <c:pt idx="286">
                  <c:v>10.7</c:v>
                </c:pt>
                <c:pt idx="287">
                  <c:v>10.8</c:v>
                </c:pt>
                <c:pt idx="288">
                  <c:v>10.8</c:v>
                </c:pt>
                <c:pt idx="289">
                  <c:v>10.8</c:v>
                </c:pt>
                <c:pt idx="290">
                  <c:v>10.9</c:v>
                </c:pt>
                <c:pt idx="291">
                  <c:v>10.9</c:v>
                </c:pt>
                <c:pt idx="292">
                  <c:v>10.9</c:v>
                </c:pt>
                <c:pt idx="293">
                  <c:v>11</c:v>
                </c:pt>
                <c:pt idx="294">
                  <c:v>11</c:v>
                </c:pt>
                <c:pt idx="295">
                  <c:v>11</c:v>
                </c:pt>
                <c:pt idx="296">
                  <c:v>11.1</c:v>
                </c:pt>
                <c:pt idx="297">
                  <c:v>11.1</c:v>
                </c:pt>
                <c:pt idx="298">
                  <c:v>11.1</c:v>
                </c:pt>
                <c:pt idx="299">
                  <c:v>11.2</c:v>
                </c:pt>
                <c:pt idx="300">
                  <c:v>11.2</c:v>
                </c:pt>
                <c:pt idx="301">
                  <c:v>11.2</c:v>
                </c:pt>
                <c:pt idx="302">
                  <c:v>11.3</c:v>
                </c:pt>
                <c:pt idx="303">
                  <c:v>11.3</c:v>
                </c:pt>
                <c:pt idx="304">
                  <c:v>11.3</c:v>
                </c:pt>
                <c:pt idx="305">
                  <c:v>11.3</c:v>
                </c:pt>
                <c:pt idx="306">
                  <c:v>11.4</c:v>
                </c:pt>
                <c:pt idx="307">
                  <c:v>11.4</c:v>
                </c:pt>
                <c:pt idx="308">
                  <c:v>11.4</c:v>
                </c:pt>
                <c:pt idx="309">
                  <c:v>11.5</c:v>
                </c:pt>
                <c:pt idx="310">
                  <c:v>11.5</c:v>
                </c:pt>
                <c:pt idx="311">
                  <c:v>11.5</c:v>
                </c:pt>
                <c:pt idx="312">
                  <c:v>11.6</c:v>
                </c:pt>
                <c:pt idx="313">
                  <c:v>11.6</c:v>
                </c:pt>
                <c:pt idx="314">
                  <c:v>11.6</c:v>
                </c:pt>
                <c:pt idx="315">
                  <c:v>11.7</c:v>
                </c:pt>
                <c:pt idx="316">
                  <c:v>11.7</c:v>
                </c:pt>
                <c:pt idx="317">
                  <c:v>11.7</c:v>
                </c:pt>
                <c:pt idx="318">
                  <c:v>11.8</c:v>
                </c:pt>
                <c:pt idx="319">
                  <c:v>11.8</c:v>
                </c:pt>
                <c:pt idx="320">
                  <c:v>11.8</c:v>
                </c:pt>
                <c:pt idx="321">
                  <c:v>11.9</c:v>
                </c:pt>
                <c:pt idx="322">
                  <c:v>11.9</c:v>
                </c:pt>
                <c:pt idx="323">
                  <c:v>11.9</c:v>
                </c:pt>
                <c:pt idx="324">
                  <c:v>12</c:v>
                </c:pt>
                <c:pt idx="325">
                  <c:v>12</c:v>
                </c:pt>
                <c:pt idx="326">
                  <c:v>12</c:v>
                </c:pt>
                <c:pt idx="327">
                  <c:v>12.1</c:v>
                </c:pt>
                <c:pt idx="328">
                  <c:v>12.1</c:v>
                </c:pt>
                <c:pt idx="329">
                  <c:v>12.1</c:v>
                </c:pt>
                <c:pt idx="330">
                  <c:v>12.2</c:v>
                </c:pt>
                <c:pt idx="331">
                  <c:v>12.2</c:v>
                </c:pt>
                <c:pt idx="332">
                  <c:v>12.2</c:v>
                </c:pt>
              </c:numCache>
            </c:numRef>
          </c:cat>
          <c:val>
            <c:numRef>
              <c:f>'Vækstfunktion, kry kvie'!$G$3:$G$335</c:f>
              <c:numCache>
                <c:formatCode>0.0</c:formatCode>
                <c:ptCount val="333"/>
                <c:pt idx="0">
                  <c:v>68.659984725233073</c:v>
                </c:pt>
                <c:pt idx="1">
                  <c:v>69.331415902771667</c:v>
                </c:pt>
                <c:pt idx="2">
                  <c:v>70.014172103551431</c:v>
                </c:pt>
                <c:pt idx="3">
                  <c:v>70.70813237822486</c:v>
                </c:pt>
                <c:pt idx="4">
                  <c:v>71.413176257161396</c:v>
                </c:pt>
                <c:pt idx="5">
                  <c:v>72.129183750447353</c:v>
                </c:pt>
                <c:pt idx="6">
                  <c:v>72.856035347885964</c:v>
                </c:pt>
                <c:pt idx="7">
                  <c:v>73.593612018997305</c:v>
                </c:pt>
                <c:pt idx="8">
                  <c:v>74.341795213018401</c:v>
                </c:pt>
                <c:pt idx="9">
                  <c:v>75.100466858903175</c:v>
                </c:pt>
                <c:pt idx="10">
                  <c:v>75.869509365322358</c:v>
                </c:pt>
                <c:pt idx="11">
                  <c:v>76.648805620663708</c:v>
                </c:pt>
                <c:pt idx="12">
                  <c:v>77.438238993031788</c:v>
                </c:pt>
                <c:pt idx="13">
                  <c:v>78.237693330248064</c:v>
                </c:pt>
                <c:pt idx="14">
                  <c:v>79.047052959850973</c:v>
                </c:pt>
                <c:pt idx="15">
                  <c:v>79.866202689095715</c:v>
                </c:pt>
                <c:pt idx="16">
                  <c:v>80.69502780495452</c:v>
                </c:pt>
                <c:pt idx="17">
                  <c:v>81.533414074116422</c:v>
                </c:pt>
                <c:pt idx="18">
                  <c:v>82.381247742987384</c:v>
                </c:pt>
                <c:pt idx="19">
                  <c:v>83.238415537690287</c:v>
                </c:pt>
                <c:pt idx="20">
                  <c:v>84.104804664064858</c:v>
                </c:pt>
                <c:pt idx="21">
                  <c:v>84.980302807667769</c:v>
                </c:pt>
                <c:pt idx="22">
                  <c:v>85.864798133772538</c:v>
                </c:pt>
                <c:pt idx="23">
                  <c:v>86.758179287369643</c:v>
                </c:pt>
                <c:pt idx="24">
                  <c:v>87.660335393166392</c:v>
                </c:pt>
                <c:pt idx="25">
                  <c:v>88.571156055587011</c:v>
                </c:pt>
                <c:pt idx="26">
                  <c:v>89.490531358772643</c:v>
                </c:pt>
                <c:pt idx="27">
                  <c:v>90.418351866581318</c:v>
                </c:pt>
                <c:pt idx="28">
                  <c:v>91.392563775271128</c:v>
                </c:pt>
                <c:pt idx="29">
                  <c:v>92.375337917706375</c:v>
                </c:pt>
                <c:pt idx="30">
                  <c:v>93.366561906774223</c:v>
                </c:pt>
                <c:pt idx="31">
                  <c:v>94.3661238545793</c:v>
                </c:pt>
                <c:pt idx="32">
                  <c:v>95.373912372443925</c:v>
                </c:pt>
                <c:pt idx="33">
                  <c:v>96.389816570907911</c:v>
                </c:pt>
                <c:pt idx="34">
                  <c:v>97.413726059728759</c:v>
                </c:pt>
                <c:pt idx="35">
                  <c:v>98.445530947881466</c:v>
                </c:pt>
                <c:pt idx="36">
                  <c:v>99.485121843558659</c:v>
                </c:pt>
                <c:pt idx="37">
                  <c:v>100.53238985417049</c:v>
                </c:pt>
                <c:pt idx="38">
                  <c:v>101.58722658634477</c:v>
                </c:pt>
                <c:pt idx="39">
                  <c:v>102.64952414592682</c:v>
                </c:pt>
                <c:pt idx="40">
                  <c:v>103.71917513797962</c:v>
                </c:pt>
                <c:pt idx="41">
                  <c:v>104.79607266678364</c:v>
                </c:pt>
                <c:pt idx="42">
                  <c:v>105.88011033583706</c:v>
                </c:pt>
                <c:pt idx="43">
                  <c:v>106.97118224785547</c:v>
                </c:pt>
                <c:pt idx="44">
                  <c:v>108.0691830047722</c:v>
                </c:pt>
                <c:pt idx="45">
                  <c:v>109.17400770773806</c:v>
                </c:pt>
                <c:pt idx="46">
                  <c:v>110.28555195712156</c:v>
                </c:pt>
                <c:pt idx="47">
                  <c:v>111.40371185250862</c:v>
                </c:pt>
                <c:pt idx="48">
                  <c:v>112.55035024544105</c:v>
                </c:pt>
                <c:pt idx="49">
                  <c:v>113.70352316367899</c:v>
                </c:pt>
                <c:pt idx="50">
                  <c:v>114.86312620440722</c:v>
                </c:pt>
                <c:pt idx="51">
                  <c:v>116.02905547377857</c:v>
                </c:pt>
                <c:pt idx="52">
                  <c:v>117.20120758691371</c:v>
                </c:pt>
                <c:pt idx="53">
                  <c:v>118.37947966790119</c:v>
                </c:pt>
                <c:pt idx="54">
                  <c:v>119.56376934979761</c:v>
                </c:pt>
                <c:pt idx="55">
                  <c:v>120.75397477462738</c:v>
                </c:pt>
                <c:pt idx="56">
                  <c:v>121.94999459338294</c:v>
                </c:pt>
                <c:pt idx="57">
                  <c:v>123.15172796602458</c:v>
                </c:pt>
                <c:pt idx="58">
                  <c:v>124.35907456148051</c:v>
                </c:pt>
                <c:pt idx="59">
                  <c:v>125.57193455764698</c:v>
                </c:pt>
                <c:pt idx="60">
                  <c:v>126.79020864138796</c:v>
                </c:pt>
                <c:pt idx="61">
                  <c:v>128.01379800853562</c:v>
                </c:pt>
                <c:pt idx="62">
                  <c:v>129.24260436388971</c:v>
                </c:pt>
                <c:pt idx="63">
                  <c:v>130.47652992121832</c:v>
                </c:pt>
                <c:pt idx="64">
                  <c:v>131.71547740325701</c:v>
                </c:pt>
                <c:pt idx="65">
                  <c:v>132.95935004170965</c:v>
                </c:pt>
                <c:pt idx="66">
                  <c:v>134.20805157724789</c:v>
                </c:pt>
                <c:pt idx="67">
                  <c:v>135.46148625951128</c:v>
                </c:pt>
                <c:pt idx="68">
                  <c:v>136.71955884710724</c:v>
                </c:pt>
                <c:pt idx="69">
                  <c:v>137.98217460761131</c:v>
                </c:pt>
                <c:pt idx="70">
                  <c:v>139.24923931756678</c:v>
                </c:pt>
                <c:pt idx="71">
                  <c:v>140.52065926248497</c:v>
                </c:pt>
                <c:pt idx="72">
                  <c:v>141.79634123684497</c:v>
                </c:pt>
                <c:pt idx="73">
                  <c:v>143.07619254409406</c:v>
                </c:pt>
                <c:pt idx="74">
                  <c:v>144.36012099664717</c:v>
                </c:pt>
                <c:pt idx="75">
                  <c:v>145.64803491588734</c:v>
                </c:pt>
                <c:pt idx="76">
                  <c:v>146.93984313216546</c:v>
                </c:pt>
                <c:pt idx="77">
                  <c:v>148.23545498480044</c:v>
                </c:pt>
                <c:pt idx="78">
                  <c:v>149.53478032207889</c:v>
                </c:pt>
                <c:pt idx="79">
                  <c:v>150.83772950125555</c:v>
                </c:pt>
                <c:pt idx="80">
                  <c:v>152.14421338855306</c:v>
                </c:pt>
                <c:pt idx="81">
                  <c:v>153.45414335916198</c:v>
                </c:pt>
                <c:pt idx="82">
                  <c:v>154.76743129724073</c:v>
                </c:pt>
                <c:pt idx="83">
                  <c:v>156.08398959591563</c:v>
                </c:pt>
                <c:pt idx="84">
                  <c:v>157.4037311572811</c:v>
                </c:pt>
                <c:pt idx="85">
                  <c:v>158.72656939239937</c:v>
                </c:pt>
                <c:pt idx="86">
                  <c:v>160.05241822130054</c:v>
                </c:pt>
                <c:pt idx="87">
                  <c:v>161.38119207298274</c:v>
                </c:pt>
                <c:pt idx="88">
                  <c:v>162.712805885412</c:v>
                </c:pt>
                <c:pt idx="89">
                  <c:v>164.0471751055222</c:v>
                </c:pt>
                <c:pt idx="90">
                  <c:v>165.38421568921524</c:v>
                </c:pt>
                <c:pt idx="91">
                  <c:v>166.72384410136101</c:v>
                </c:pt>
                <c:pt idx="92">
                  <c:v>168.06597731579706</c:v>
                </c:pt>
                <c:pt idx="93">
                  <c:v>169.41053281532913</c:v>
                </c:pt>
                <c:pt idx="94">
                  <c:v>170.75742859173081</c:v>
                </c:pt>
                <c:pt idx="95">
                  <c:v>172.10658314574354</c:v>
                </c:pt>
                <c:pt idx="96">
                  <c:v>173.4579154870768</c:v>
                </c:pt>
                <c:pt idx="97">
                  <c:v>174.82690179702089</c:v>
                </c:pt>
                <c:pt idx="98">
                  <c:v>176.19792862835121</c:v>
                </c:pt>
                <c:pt idx="99">
                  <c:v>177.57091560430848</c:v>
                </c:pt>
                <c:pt idx="100">
                  <c:v>178.94578286295194</c:v>
                </c:pt>
                <c:pt idx="101">
                  <c:v>180.32245105715882</c:v>
                </c:pt>
                <c:pt idx="102">
                  <c:v>181.70084135462437</c:v>
                </c:pt>
                <c:pt idx="103">
                  <c:v>183.08087543786209</c:v>
                </c:pt>
                <c:pt idx="104">
                  <c:v>184.46247550420355</c:v>
                </c:pt>
                <c:pt idx="105">
                  <c:v>185.84556426579852</c:v>
                </c:pt>
                <c:pt idx="106">
                  <c:v>187.23006494961484</c:v>
                </c:pt>
                <c:pt idx="107">
                  <c:v>188.61590129743848</c:v>
                </c:pt>
                <c:pt idx="108">
                  <c:v>190.00299756587364</c:v>
                </c:pt>
                <c:pt idx="109">
                  <c:v>191.39127852634255</c:v>
                </c:pt>
                <c:pt idx="110">
                  <c:v>192.78066946508559</c:v>
                </c:pt>
                <c:pt idx="111">
                  <c:v>194.17109618316118</c:v>
                </c:pt>
                <c:pt idx="112">
                  <c:v>195.56248499644613</c:v>
                </c:pt>
                <c:pt idx="113">
                  <c:v>196.95476273563514</c:v>
                </c:pt>
                <c:pt idx="114">
                  <c:v>198.34785674624118</c:v>
                </c:pt>
                <c:pt idx="115">
                  <c:v>199.74169488859533</c:v>
                </c:pt>
                <c:pt idx="116">
                  <c:v>201.13620553784665</c:v>
                </c:pt>
                <c:pt idx="117">
                  <c:v>202.53131758396253</c:v>
                </c:pt>
                <c:pt idx="118">
                  <c:v>203.92696043172845</c:v>
                </c:pt>
                <c:pt idx="119">
                  <c:v>205.32306400074785</c:v>
                </c:pt>
                <c:pt idx="120">
                  <c:v>206.7195587254426</c:v>
                </c:pt>
                <c:pt idx="121">
                  <c:v>208.11637555505246</c:v>
                </c:pt>
                <c:pt idx="122">
                  <c:v>209.51344595363537</c:v>
                </c:pt>
                <c:pt idx="123">
                  <c:v>210.91070190006752</c:v>
                </c:pt>
                <c:pt idx="124">
                  <c:v>212.30807588804308</c:v>
                </c:pt>
                <c:pt idx="125">
                  <c:v>213.70550092607451</c:v>
                </c:pt>
                <c:pt idx="126">
                  <c:v>215.10291053749225</c:v>
                </c:pt>
                <c:pt idx="127">
                  <c:v>216.50023876044489</c:v>
                </c:pt>
                <c:pt idx="128">
                  <c:v>217.89742014789925</c:v>
                </c:pt>
                <c:pt idx="129">
                  <c:v>219.2943897676403</c:v>
                </c:pt>
                <c:pt idx="130">
                  <c:v>220.69108320227079</c:v>
                </c:pt>
                <c:pt idx="131">
                  <c:v>222.0980149836588</c:v>
                </c:pt>
                <c:pt idx="132">
                  <c:v>223.50454023296459</c:v>
                </c:pt>
                <c:pt idx="133">
                  <c:v>224.91059560093552</c:v>
                </c:pt>
                <c:pt idx="134">
                  <c:v>226.31611825703717</c:v>
                </c:pt>
                <c:pt idx="135">
                  <c:v>227.72104588945328</c:v>
                </c:pt>
                <c:pt idx="136">
                  <c:v>229.12531670508585</c:v>
                </c:pt>
                <c:pt idx="137">
                  <c:v>230.52886942955539</c:v>
                </c:pt>
                <c:pt idx="138">
                  <c:v>231.93164330720029</c:v>
                </c:pt>
                <c:pt idx="139">
                  <c:v>233.33357810107748</c:v>
                </c:pt>
                <c:pt idx="140">
                  <c:v>234.73461409296223</c:v>
                </c:pt>
                <c:pt idx="141">
                  <c:v>236.18118049214996</c:v>
                </c:pt>
                <c:pt idx="142">
                  <c:v>237.63283809002624</c:v>
                </c:pt>
                <c:pt idx="143">
                  <c:v>239.08338043586235</c:v>
                </c:pt>
                <c:pt idx="144">
                  <c:v>240.53274771926326</c:v>
                </c:pt>
                <c:pt idx="145">
                  <c:v>241.98088066805283</c:v>
                </c:pt>
                <c:pt idx="146">
                  <c:v>243.42772054827392</c:v>
                </c:pt>
                <c:pt idx="147">
                  <c:v>244.87320916418832</c:v>
                </c:pt>
                <c:pt idx="148">
                  <c:v>246.31728885827675</c:v>
                </c:pt>
                <c:pt idx="149">
                  <c:v>247.75990251123886</c:v>
                </c:pt>
                <c:pt idx="150">
                  <c:v>249.20099354199331</c:v>
                </c:pt>
                <c:pt idx="151">
                  <c:v>250.64050590767781</c:v>
                </c:pt>
                <c:pt idx="152">
                  <c:v>252.0783841036488</c:v>
                </c:pt>
                <c:pt idx="153">
                  <c:v>253.51457316348186</c:v>
                </c:pt>
                <c:pt idx="154">
                  <c:v>254.94901865897145</c:v>
                </c:pt>
                <c:pt idx="155">
                  <c:v>256.38166670013106</c:v>
                </c:pt>
                <c:pt idx="156">
                  <c:v>257.81246393519302</c:v>
                </c:pt>
                <c:pt idx="157">
                  <c:v>259.24135755060865</c:v>
                </c:pt>
                <c:pt idx="158">
                  <c:v>260.66829527104841</c:v>
                </c:pt>
                <c:pt idx="159">
                  <c:v>262.09322535940129</c:v>
                </c:pt>
                <c:pt idx="160">
                  <c:v>263.51609661677571</c:v>
                </c:pt>
                <c:pt idx="161">
                  <c:v>264.93685838249883</c:v>
                </c:pt>
                <c:pt idx="162">
                  <c:v>266.35546053411667</c:v>
                </c:pt>
                <c:pt idx="163">
                  <c:v>267.77185348739437</c:v>
                </c:pt>
                <c:pt idx="164">
                  <c:v>269.18598819631603</c:v>
                </c:pt>
                <c:pt idx="165">
                  <c:v>270.59781615308452</c:v>
                </c:pt>
                <c:pt idx="166">
                  <c:v>272.00728938812188</c:v>
                </c:pt>
                <c:pt idx="167">
                  <c:v>273.41436047006897</c:v>
                </c:pt>
                <c:pt idx="168">
                  <c:v>274.8189825057857</c:v>
                </c:pt>
                <c:pt idx="169">
                  <c:v>276.22110914035085</c:v>
                </c:pt>
                <c:pt idx="170">
                  <c:v>277.62069455706222</c:v>
                </c:pt>
                <c:pt idx="171">
                  <c:v>279.01769347743652</c:v>
                </c:pt>
                <c:pt idx="172">
                  <c:v>280.41206116120935</c:v>
                </c:pt>
                <c:pt idx="173">
                  <c:v>281.80375340633555</c:v>
                </c:pt>
                <c:pt idx="174">
                  <c:v>283.19272654898856</c:v>
                </c:pt>
                <c:pt idx="175">
                  <c:v>284.57893746356103</c:v>
                </c:pt>
                <c:pt idx="176">
                  <c:v>285.96234356266456</c:v>
                </c:pt>
                <c:pt idx="177">
                  <c:v>287.34290279712923</c:v>
                </c:pt>
                <c:pt idx="178">
                  <c:v>288.72057365600483</c:v>
                </c:pt>
                <c:pt idx="179">
                  <c:v>290.09531516655971</c:v>
                </c:pt>
                <c:pt idx="180">
                  <c:v>291.46708689428101</c:v>
                </c:pt>
                <c:pt idx="181">
                  <c:v>292.83584894287526</c:v>
                </c:pt>
                <c:pt idx="182">
                  <c:v>294.20156195426762</c:v>
                </c:pt>
                <c:pt idx="183">
                  <c:v>295.5641871086022</c:v>
                </c:pt>
                <c:pt idx="184">
                  <c:v>296.92368612424212</c:v>
                </c:pt>
                <c:pt idx="185">
                  <c:v>298.2800212577697</c:v>
                </c:pt>
                <c:pt idx="186">
                  <c:v>299.63315530398597</c:v>
                </c:pt>
                <c:pt idx="187">
                  <c:v>300.98305159591075</c:v>
                </c:pt>
                <c:pt idx="188">
                  <c:v>302.32967400478327</c:v>
                </c:pt>
                <c:pt idx="189">
                  <c:v>303.67298694006143</c:v>
                </c:pt>
                <c:pt idx="190">
                  <c:v>305.01295534942204</c:v>
                </c:pt>
                <c:pt idx="191">
                  <c:v>306.34954471876097</c:v>
                </c:pt>
                <c:pt idx="192">
                  <c:v>307.68272107219303</c:v>
                </c:pt>
                <c:pt idx="193">
                  <c:v>309.01245097205202</c:v>
                </c:pt>
                <c:pt idx="194">
                  <c:v>310.33870151889067</c:v>
                </c:pt>
                <c:pt idx="195">
                  <c:v>311.66144035148062</c:v>
                </c:pt>
                <c:pt idx="196">
                  <c:v>312.98063564681252</c:v>
                </c:pt>
                <c:pt idx="197">
                  <c:v>314.29625612009602</c:v>
                </c:pt>
                <c:pt idx="198">
                  <c:v>315.60827102475952</c:v>
                </c:pt>
                <c:pt idx="199">
                  <c:v>316.91665015245076</c:v>
                </c:pt>
                <c:pt idx="200">
                  <c:v>318.22136383303581</c:v>
                </c:pt>
                <c:pt idx="201">
                  <c:v>319.5223829346005</c:v>
                </c:pt>
                <c:pt idx="202">
                  <c:v>320.81967886344898</c:v>
                </c:pt>
                <c:pt idx="203">
                  <c:v>322.11322356410449</c:v>
                </c:pt>
                <c:pt idx="204">
                  <c:v>323.40298951930953</c:v>
                </c:pt>
                <c:pt idx="205">
                  <c:v>324.68894975002524</c:v>
                </c:pt>
                <c:pt idx="206">
                  <c:v>325.9710778154319</c:v>
                </c:pt>
                <c:pt idx="207">
                  <c:v>327.24934781292853</c:v>
                </c:pt>
                <c:pt idx="208">
                  <c:v>328.52373437813333</c:v>
                </c:pt>
                <c:pt idx="209">
                  <c:v>329.79421268488323</c:v>
                </c:pt>
                <c:pt idx="210">
                  <c:v>331.06075844523446</c:v>
                </c:pt>
                <c:pt idx="211">
                  <c:v>332.32334790946186</c:v>
                </c:pt>
                <c:pt idx="212">
                  <c:v>333.58195786605927</c:v>
                </c:pt>
                <c:pt idx="213">
                  <c:v>334.83656564173987</c:v>
                </c:pt>
                <c:pt idx="214">
                  <c:v>336.0871491014351</c:v>
                </c:pt>
                <c:pt idx="215">
                  <c:v>337.33368664829607</c:v>
                </c:pt>
                <c:pt idx="216">
                  <c:v>338.57615722369258</c:v>
                </c:pt>
                <c:pt idx="217">
                  <c:v>339.81454030721301</c:v>
                </c:pt>
                <c:pt idx="218">
                  <c:v>341.04881591666549</c:v>
                </c:pt>
                <c:pt idx="219">
                  <c:v>342.27896460807614</c:v>
                </c:pt>
                <c:pt idx="220">
                  <c:v>343.50496747569088</c:v>
                </c:pt>
                <c:pt idx="221">
                  <c:v>344.72680615197413</c:v>
                </c:pt>
                <c:pt idx="222">
                  <c:v>345.94446280760945</c:v>
                </c:pt>
                <c:pt idx="223">
                  <c:v>347.15792015149924</c:v>
                </c:pt>
                <c:pt idx="224">
                  <c:v>348.36716143076484</c:v>
                </c:pt>
                <c:pt idx="225">
                  <c:v>349.57217043074672</c:v>
                </c:pt>
                <c:pt idx="226">
                  <c:v>350.77293147500421</c:v>
                </c:pt>
                <c:pt idx="227">
                  <c:v>351.96942942531547</c:v>
                </c:pt>
                <c:pt idx="228">
                  <c:v>353.16164968167772</c:v>
                </c:pt>
                <c:pt idx="229">
                  <c:v>354.34957818230731</c:v>
                </c:pt>
                <c:pt idx="230">
                  <c:v>355.53320140363923</c:v>
                </c:pt>
                <c:pt idx="231">
                  <c:v>356.71250636032778</c:v>
                </c:pt>
                <c:pt idx="232">
                  <c:v>357.88748060524586</c:v>
                </c:pt>
                <c:pt idx="233">
                  <c:v>359.05811222948557</c:v>
                </c:pt>
                <c:pt idx="234">
                  <c:v>360.22438986235755</c:v>
                </c:pt>
                <c:pt idx="235">
                  <c:v>361.38630267139189</c:v>
                </c:pt>
                <c:pt idx="236">
                  <c:v>362.54384036233785</c:v>
                </c:pt>
                <c:pt idx="237">
                  <c:v>363.69699317916275</c:v>
                </c:pt>
                <c:pt idx="238">
                  <c:v>364.84575190405366</c:v>
                </c:pt>
                <c:pt idx="239">
                  <c:v>365.99010785741626</c:v>
                </c:pt>
                <c:pt idx="240">
                  <c:v>367.13005289787549</c:v>
                </c:pt>
                <c:pt idx="241">
                  <c:v>368.26557942227436</c:v>
                </c:pt>
                <c:pt idx="242">
                  <c:v>369.39668036567622</c:v>
                </c:pt>
                <c:pt idx="243">
                  <c:v>370.52334920136212</c:v>
                </c:pt>
                <c:pt idx="244">
                  <c:v>371.64557994083287</c:v>
                </c:pt>
                <c:pt idx="245">
                  <c:v>372.76336713380772</c:v>
                </c:pt>
                <c:pt idx="246">
                  <c:v>373.87670586822554</c:v>
                </c:pt>
                <c:pt idx="247">
                  <c:v>374.98559177024322</c:v>
                </c:pt>
                <c:pt idx="248">
                  <c:v>376.09002100423749</c:v>
                </c:pt>
                <c:pt idx="249">
                  <c:v>377.18999027280336</c:v>
                </c:pt>
                <c:pt idx="250">
                  <c:v>378.28549681675537</c:v>
                </c:pt>
                <c:pt idx="251">
                  <c:v>379.37653841512656</c:v>
                </c:pt>
                <c:pt idx="252">
                  <c:v>380.46311338516909</c:v>
                </c:pt>
                <c:pt idx="253">
                  <c:v>381.54522058235415</c:v>
                </c:pt>
                <c:pt idx="254">
                  <c:v>382.62285940037196</c:v>
                </c:pt>
                <c:pt idx="255">
                  <c:v>383.69602977113141</c:v>
                </c:pt>
                <c:pt idx="256">
                  <c:v>384.76473216476052</c:v>
                </c:pt>
                <c:pt idx="257">
                  <c:v>385.82896758960618</c:v>
                </c:pt>
                <c:pt idx="258">
                  <c:v>386.88873759223441</c:v>
                </c:pt>
                <c:pt idx="259">
                  <c:v>387.94404425743005</c:v>
                </c:pt>
                <c:pt idx="260">
                  <c:v>388.99489020819698</c:v>
                </c:pt>
                <c:pt idx="261">
                  <c:v>390.04127860575801</c:v>
                </c:pt>
                <c:pt idx="262">
                  <c:v>391.08321314955464</c:v>
                </c:pt>
                <c:pt idx="263">
                  <c:v>392.12069807724765</c:v>
                </c:pt>
                <c:pt idx="264">
                  <c:v>393.15373816471708</c:v>
                </c:pt>
                <c:pt idx="265">
                  <c:v>394.18233872606095</c:v>
                </c:pt>
                <c:pt idx="266">
                  <c:v>395.20650561359713</c:v>
                </c:pt>
                <c:pt idx="267">
                  <c:v>396.22624521786219</c:v>
                </c:pt>
                <c:pt idx="268">
                  <c:v>397.2415644676114</c:v>
                </c:pt>
                <c:pt idx="269">
                  <c:v>398.25247082981929</c:v>
                </c:pt>
                <c:pt idx="270">
                  <c:v>399.25897230967928</c:v>
                </c:pt>
                <c:pt idx="271">
                  <c:v>400.26107745060364</c:v>
                </c:pt>
                <c:pt idx="272">
                  <c:v>401.25879533422381</c:v>
                </c:pt>
                <c:pt idx="273">
                  <c:v>402.2521355803899</c:v>
                </c:pt>
                <c:pt idx="274">
                  <c:v>403.24110834717135</c:v>
                </c:pt>
                <c:pt idx="275">
                  <c:v>404.22572433085577</c:v>
                </c:pt>
                <c:pt idx="276">
                  <c:v>405.20599476595083</c:v>
                </c:pt>
                <c:pt idx="277">
                  <c:v>406.18193142518271</c:v>
                </c:pt>
                <c:pt idx="278">
                  <c:v>407.15354661949584</c:v>
                </c:pt>
                <c:pt idx="279">
                  <c:v>408.1208531980547</c:v>
                </c:pt>
                <c:pt idx="280">
                  <c:v>409.08386454824216</c:v>
                </c:pt>
                <c:pt idx="281">
                  <c:v>410.04259459565998</c:v>
                </c:pt>
                <c:pt idx="282">
                  <c:v>410.99705780412899</c:v>
                </c:pt>
                <c:pt idx="283">
                  <c:v>411.94726917568903</c:v>
                </c:pt>
                <c:pt idx="284">
                  <c:v>412.8932442505992</c:v>
                </c:pt>
                <c:pt idx="285">
                  <c:v>413.83499910733678</c:v>
                </c:pt>
                <c:pt idx="286">
                  <c:v>414.77255036259891</c:v>
                </c:pt>
                <c:pt idx="287">
                  <c:v>415.70591517130049</c:v>
                </c:pt>
                <c:pt idx="288">
                  <c:v>416.63511122657712</c:v>
                </c:pt>
                <c:pt idx="289">
                  <c:v>417.56015675978153</c:v>
                </c:pt>
                <c:pt idx="290">
                  <c:v>418.48107054048666</c:v>
                </c:pt>
                <c:pt idx="291">
                  <c:v>419.39787187648375</c:v>
                </c:pt>
                <c:pt idx="292">
                  <c:v>420.31058061378337</c:v>
                </c:pt>
                <c:pt idx="293">
                  <c:v>421.21921713661487</c:v>
                </c:pt>
                <c:pt idx="294">
                  <c:v>422.12380236742649</c:v>
                </c:pt>
                <c:pt idx="295">
                  <c:v>423.02435776688571</c:v>
                </c:pt>
                <c:pt idx="296">
                  <c:v>423.92090533387835</c:v>
                </c:pt>
                <c:pt idx="297">
                  <c:v>424.81346760551008</c:v>
                </c:pt>
                <c:pt idx="298">
                  <c:v>425.70206765710492</c:v>
                </c:pt>
                <c:pt idx="299">
                  <c:v>426.58672910220599</c:v>
                </c:pt>
                <c:pt idx="300">
                  <c:v>427.46747609257523</c:v>
                </c:pt>
                <c:pt idx="301">
                  <c:v>428.34433331819383</c:v>
                </c:pt>
                <c:pt idx="302">
                  <c:v>429.21732600726176</c:v>
                </c:pt>
                <c:pt idx="303">
                  <c:v>430.08647992619763</c:v>
                </c:pt>
                <c:pt idx="304">
                  <c:v>430.95182137963997</c:v>
                </c:pt>
                <c:pt idx="305">
                  <c:v>431.81337721044497</c:v>
                </c:pt>
                <c:pt idx="306">
                  <c:v>432.67117479968869</c:v>
                </c:pt>
                <c:pt idx="307">
                  <c:v>433.52524206666624</c:v>
                </c:pt>
                <c:pt idx="308">
                  <c:v>434.37560746889085</c:v>
                </c:pt>
                <c:pt idx="309">
                  <c:v>435.22230000209515</c:v>
                </c:pt>
                <c:pt idx="310">
                  <c:v>436.06534920023154</c:v>
                </c:pt>
                <c:pt idx="311">
                  <c:v>436.90478513546952</c:v>
                </c:pt>
                <c:pt idx="312">
                  <c:v>437.74063841819935</c:v>
                </c:pt>
                <c:pt idx="313">
                  <c:v>438.57294019702965</c:v>
                </c:pt>
                <c:pt idx="314">
                  <c:v>439.40172215878721</c:v>
                </c:pt>
                <c:pt idx="315">
                  <c:v>440.22701652851902</c:v>
                </c:pt>
                <c:pt idx="316">
                  <c:v>441.04885606948994</c:v>
                </c:pt>
                <c:pt idx="317">
                  <c:v>441.86727408318512</c:v>
                </c:pt>
                <c:pt idx="318">
                  <c:v>442.68230440930682</c:v>
                </c:pt>
                <c:pt idx="319">
                  <c:v>443.49398142577814</c:v>
                </c:pt>
                <c:pt idx="320">
                  <c:v>444.30234004873944</c:v>
                </c:pt>
                <c:pt idx="321">
                  <c:v>445.10741573255171</c:v>
                </c:pt>
                <c:pt idx="322">
                  <c:v>445.90924446979369</c:v>
                </c:pt>
                <c:pt idx="323">
                  <c:v>446.70786279126332</c:v>
                </c:pt>
                <c:pt idx="324">
                  <c:v>447.50330776597787</c:v>
                </c:pt>
                <c:pt idx="325">
                  <c:v>448.29561700117267</c:v>
                </c:pt>
                <c:pt idx="326">
                  <c:v>449.08482864230376</c:v>
                </c:pt>
                <c:pt idx="327">
                  <c:v>449.87098137304406</c:v>
                </c:pt>
                <c:pt idx="328">
                  <c:v>450.65411441528687</c:v>
                </c:pt>
                <c:pt idx="329">
                  <c:v>451.43426752914365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08C-457E-98D2-5859EEE70C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2576528"/>
        <c:axId val="1131148032"/>
      </c:lineChart>
      <c:catAx>
        <c:axId val="11425765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Alde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131148032"/>
        <c:crosses val="autoZero"/>
        <c:auto val="1"/>
        <c:lblAlgn val="ctr"/>
        <c:lblOffset val="100"/>
        <c:noMultiLvlLbl val="0"/>
      </c:catAx>
      <c:valAx>
        <c:axId val="1131148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1425765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 sz="2000"/>
              <a:t>Dækningsbidrag</a:t>
            </a:r>
            <a:r>
              <a:rPr lang="da-DK" sz="2000" baseline="0"/>
              <a:t> minus arbejdsomkostninger, kr. pr. produceret kalv</a:t>
            </a:r>
            <a:endParaRPr lang="da-DK" sz="20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6.4146675420978683E-2"/>
          <c:y val="0.22422550873557609"/>
          <c:w val="0.91156218615478979"/>
          <c:h val="0.57311991301321363"/>
        </c:manualLayout>
      </c:layout>
      <c:lineChart>
        <c:grouping val="standard"/>
        <c:varyColors val="0"/>
        <c:ser>
          <c:idx val="3"/>
          <c:order val="0"/>
          <c:tx>
            <c:v>Holstein tyr</c:v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Vækstfunktion, hol'!$B$184:$B$327</c15:sqref>
                  </c15:fullRef>
                </c:ext>
              </c:extLst>
              <c:f>'Vækstfunktion, hol'!$B$184:$B$327</c:f>
              <c:numCache>
                <c:formatCode>0.0</c:formatCode>
                <c:ptCount val="144"/>
                <c:pt idx="0">
                  <c:v>7.3</c:v>
                </c:pt>
                <c:pt idx="1">
                  <c:v>7.3</c:v>
                </c:pt>
                <c:pt idx="2">
                  <c:v>7.3</c:v>
                </c:pt>
                <c:pt idx="3">
                  <c:v>7.4</c:v>
                </c:pt>
                <c:pt idx="4">
                  <c:v>7.4</c:v>
                </c:pt>
                <c:pt idx="5">
                  <c:v>7.4</c:v>
                </c:pt>
                <c:pt idx="6">
                  <c:v>7.5</c:v>
                </c:pt>
                <c:pt idx="7">
                  <c:v>7.5</c:v>
                </c:pt>
                <c:pt idx="8">
                  <c:v>7.5</c:v>
                </c:pt>
                <c:pt idx="9">
                  <c:v>7.6</c:v>
                </c:pt>
                <c:pt idx="10">
                  <c:v>7.6</c:v>
                </c:pt>
                <c:pt idx="11">
                  <c:v>7.6</c:v>
                </c:pt>
                <c:pt idx="12">
                  <c:v>7.7</c:v>
                </c:pt>
                <c:pt idx="13">
                  <c:v>7.7</c:v>
                </c:pt>
                <c:pt idx="14">
                  <c:v>7.7</c:v>
                </c:pt>
                <c:pt idx="15">
                  <c:v>7.8</c:v>
                </c:pt>
                <c:pt idx="16">
                  <c:v>7.8</c:v>
                </c:pt>
                <c:pt idx="17">
                  <c:v>7.8</c:v>
                </c:pt>
                <c:pt idx="18">
                  <c:v>7.9</c:v>
                </c:pt>
                <c:pt idx="19">
                  <c:v>7.9</c:v>
                </c:pt>
                <c:pt idx="20">
                  <c:v>7.9</c:v>
                </c:pt>
                <c:pt idx="21">
                  <c:v>8</c:v>
                </c:pt>
                <c:pt idx="22">
                  <c:v>8</c:v>
                </c:pt>
                <c:pt idx="23">
                  <c:v>8</c:v>
                </c:pt>
                <c:pt idx="24">
                  <c:v>8.1</c:v>
                </c:pt>
                <c:pt idx="25">
                  <c:v>8.1</c:v>
                </c:pt>
                <c:pt idx="26">
                  <c:v>8.1</c:v>
                </c:pt>
                <c:pt idx="27">
                  <c:v>8.1999999999999993</c:v>
                </c:pt>
                <c:pt idx="28">
                  <c:v>8.1999999999999993</c:v>
                </c:pt>
                <c:pt idx="29">
                  <c:v>8.1999999999999993</c:v>
                </c:pt>
                <c:pt idx="30">
                  <c:v>8.3000000000000007</c:v>
                </c:pt>
                <c:pt idx="31">
                  <c:v>8.3000000000000007</c:v>
                </c:pt>
                <c:pt idx="32">
                  <c:v>8.3000000000000007</c:v>
                </c:pt>
                <c:pt idx="33">
                  <c:v>8.4</c:v>
                </c:pt>
                <c:pt idx="34">
                  <c:v>8.4</c:v>
                </c:pt>
                <c:pt idx="35">
                  <c:v>8.4</c:v>
                </c:pt>
                <c:pt idx="36">
                  <c:v>8.5</c:v>
                </c:pt>
                <c:pt idx="37">
                  <c:v>8.5</c:v>
                </c:pt>
                <c:pt idx="38">
                  <c:v>8.5</c:v>
                </c:pt>
                <c:pt idx="39">
                  <c:v>8.6</c:v>
                </c:pt>
                <c:pt idx="40">
                  <c:v>8.6</c:v>
                </c:pt>
                <c:pt idx="41">
                  <c:v>8.6</c:v>
                </c:pt>
                <c:pt idx="42">
                  <c:v>8.6999999999999993</c:v>
                </c:pt>
                <c:pt idx="43">
                  <c:v>8.6999999999999993</c:v>
                </c:pt>
                <c:pt idx="44">
                  <c:v>8.6999999999999993</c:v>
                </c:pt>
                <c:pt idx="45">
                  <c:v>8.8000000000000007</c:v>
                </c:pt>
                <c:pt idx="46">
                  <c:v>8.8000000000000007</c:v>
                </c:pt>
                <c:pt idx="47">
                  <c:v>8.8000000000000007</c:v>
                </c:pt>
                <c:pt idx="48">
                  <c:v>8.8000000000000007</c:v>
                </c:pt>
                <c:pt idx="49">
                  <c:v>8.9</c:v>
                </c:pt>
                <c:pt idx="50">
                  <c:v>8.9</c:v>
                </c:pt>
                <c:pt idx="51">
                  <c:v>8.9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.1</c:v>
                </c:pt>
                <c:pt idx="56">
                  <c:v>9.1</c:v>
                </c:pt>
                <c:pt idx="57">
                  <c:v>9.1</c:v>
                </c:pt>
                <c:pt idx="58">
                  <c:v>9.1999999999999993</c:v>
                </c:pt>
                <c:pt idx="59">
                  <c:v>9.1999999999999993</c:v>
                </c:pt>
                <c:pt idx="60">
                  <c:v>9.1999999999999993</c:v>
                </c:pt>
                <c:pt idx="61">
                  <c:v>9.3000000000000007</c:v>
                </c:pt>
                <c:pt idx="62">
                  <c:v>9.3000000000000007</c:v>
                </c:pt>
                <c:pt idx="63">
                  <c:v>9.3000000000000007</c:v>
                </c:pt>
                <c:pt idx="64">
                  <c:v>9.4</c:v>
                </c:pt>
                <c:pt idx="65">
                  <c:v>9.4</c:v>
                </c:pt>
                <c:pt idx="66">
                  <c:v>9.4</c:v>
                </c:pt>
                <c:pt idx="67">
                  <c:v>9.5</c:v>
                </c:pt>
                <c:pt idx="68">
                  <c:v>9.5</c:v>
                </c:pt>
                <c:pt idx="69">
                  <c:v>9.5</c:v>
                </c:pt>
                <c:pt idx="70">
                  <c:v>9.6</c:v>
                </c:pt>
                <c:pt idx="71">
                  <c:v>9.6</c:v>
                </c:pt>
                <c:pt idx="72">
                  <c:v>9.6</c:v>
                </c:pt>
                <c:pt idx="73">
                  <c:v>9.6999999999999993</c:v>
                </c:pt>
                <c:pt idx="74">
                  <c:v>9.6999999999999993</c:v>
                </c:pt>
                <c:pt idx="75">
                  <c:v>9.6999999999999993</c:v>
                </c:pt>
                <c:pt idx="76">
                  <c:v>9.8000000000000007</c:v>
                </c:pt>
                <c:pt idx="77">
                  <c:v>9.8000000000000007</c:v>
                </c:pt>
                <c:pt idx="78">
                  <c:v>9.8000000000000007</c:v>
                </c:pt>
                <c:pt idx="79">
                  <c:v>9.9</c:v>
                </c:pt>
                <c:pt idx="80">
                  <c:v>9.9</c:v>
                </c:pt>
                <c:pt idx="81">
                  <c:v>9.9</c:v>
                </c:pt>
                <c:pt idx="82">
                  <c:v>10</c:v>
                </c:pt>
                <c:pt idx="83">
                  <c:v>10</c:v>
                </c:pt>
                <c:pt idx="84">
                  <c:v>10</c:v>
                </c:pt>
                <c:pt idx="85">
                  <c:v>10.1</c:v>
                </c:pt>
                <c:pt idx="86">
                  <c:v>10.1</c:v>
                </c:pt>
                <c:pt idx="87">
                  <c:v>10.1</c:v>
                </c:pt>
                <c:pt idx="88">
                  <c:v>10.199999999999999</c:v>
                </c:pt>
                <c:pt idx="89">
                  <c:v>10.199999999999999</c:v>
                </c:pt>
                <c:pt idx="90">
                  <c:v>10.199999999999999</c:v>
                </c:pt>
                <c:pt idx="91">
                  <c:v>10.3</c:v>
                </c:pt>
                <c:pt idx="92">
                  <c:v>10.3</c:v>
                </c:pt>
                <c:pt idx="93">
                  <c:v>10.3</c:v>
                </c:pt>
                <c:pt idx="94">
                  <c:v>10.4</c:v>
                </c:pt>
                <c:pt idx="95">
                  <c:v>10.4</c:v>
                </c:pt>
                <c:pt idx="96">
                  <c:v>10.4</c:v>
                </c:pt>
                <c:pt idx="97">
                  <c:v>10.5</c:v>
                </c:pt>
                <c:pt idx="98">
                  <c:v>10.5</c:v>
                </c:pt>
                <c:pt idx="99">
                  <c:v>10.5</c:v>
                </c:pt>
                <c:pt idx="100">
                  <c:v>10.6</c:v>
                </c:pt>
                <c:pt idx="101">
                  <c:v>10.6</c:v>
                </c:pt>
                <c:pt idx="102">
                  <c:v>10.6</c:v>
                </c:pt>
                <c:pt idx="103">
                  <c:v>10.7</c:v>
                </c:pt>
                <c:pt idx="104">
                  <c:v>10.7</c:v>
                </c:pt>
                <c:pt idx="105">
                  <c:v>10.7</c:v>
                </c:pt>
                <c:pt idx="106">
                  <c:v>10.8</c:v>
                </c:pt>
                <c:pt idx="107">
                  <c:v>10.8</c:v>
                </c:pt>
                <c:pt idx="108">
                  <c:v>10.8</c:v>
                </c:pt>
                <c:pt idx="109">
                  <c:v>10.9</c:v>
                </c:pt>
                <c:pt idx="110">
                  <c:v>10.9</c:v>
                </c:pt>
                <c:pt idx="111">
                  <c:v>10.9</c:v>
                </c:pt>
                <c:pt idx="112">
                  <c:v>11</c:v>
                </c:pt>
                <c:pt idx="113">
                  <c:v>11</c:v>
                </c:pt>
                <c:pt idx="114">
                  <c:v>11</c:v>
                </c:pt>
                <c:pt idx="115">
                  <c:v>11.1</c:v>
                </c:pt>
                <c:pt idx="116">
                  <c:v>11.1</c:v>
                </c:pt>
                <c:pt idx="117">
                  <c:v>11.1</c:v>
                </c:pt>
                <c:pt idx="118">
                  <c:v>11.2</c:v>
                </c:pt>
                <c:pt idx="119">
                  <c:v>11.2</c:v>
                </c:pt>
                <c:pt idx="120">
                  <c:v>11.2</c:v>
                </c:pt>
                <c:pt idx="121">
                  <c:v>11.3</c:v>
                </c:pt>
                <c:pt idx="122">
                  <c:v>11.3</c:v>
                </c:pt>
                <c:pt idx="123">
                  <c:v>11.3</c:v>
                </c:pt>
                <c:pt idx="124">
                  <c:v>11.3</c:v>
                </c:pt>
                <c:pt idx="125">
                  <c:v>11.4</c:v>
                </c:pt>
                <c:pt idx="126">
                  <c:v>11.4</c:v>
                </c:pt>
                <c:pt idx="127">
                  <c:v>11.4</c:v>
                </c:pt>
                <c:pt idx="128">
                  <c:v>11.5</c:v>
                </c:pt>
                <c:pt idx="129">
                  <c:v>11.5</c:v>
                </c:pt>
                <c:pt idx="130">
                  <c:v>11.5</c:v>
                </c:pt>
                <c:pt idx="131">
                  <c:v>11.6</c:v>
                </c:pt>
                <c:pt idx="132">
                  <c:v>11.6</c:v>
                </c:pt>
                <c:pt idx="133">
                  <c:v>11.6</c:v>
                </c:pt>
                <c:pt idx="134">
                  <c:v>11.7</c:v>
                </c:pt>
                <c:pt idx="135">
                  <c:v>11.7</c:v>
                </c:pt>
                <c:pt idx="136">
                  <c:v>11.7</c:v>
                </c:pt>
                <c:pt idx="137">
                  <c:v>11.8</c:v>
                </c:pt>
                <c:pt idx="138">
                  <c:v>11.8</c:v>
                </c:pt>
                <c:pt idx="139">
                  <c:v>11.8</c:v>
                </c:pt>
                <c:pt idx="140">
                  <c:v>11.9</c:v>
                </c:pt>
                <c:pt idx="141">
                  <c:v>11.9</c:v>
                </c:pt>
                <c:pt idx="142">
                  <c:v>11.9</c:v>
                </c:pt>
                <c:pt idx="143">
                  <c:v>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ækstfunktion, hol'!$AN$184:$AN$327</c15:sqref>
                  </c15:fullRef>
                </c:ext>
              </c:extLst>
              <c:f>'Vækstfunktion, hol'!$AN$184:$AN$327</c:f>
              <c:numCache>
                <c:formatCode>#,##0</c:formatCode>
                <c:ptCount val="144"/>
                <c:pt idx="0">
                  <c:v>-19.793979671684582</c:v>
                </c:pt>
                <c:pt idx="1">
                  <c:v>-17.444658335444416</c:v>
                </c:pt>
                <c:pt idx="2">
                  <c:v>-15.136601352184556</c:v>
                </c:pt>
                <c:pt idx="3">
                  <c:v>-12.870976110874864</c:v>
                </c:pt>
                <c:pt idx="4">
                  <c:v>-10.648957592078858</c:v>
                </c:pt>
                <c:pt idx="5">
                  <c:v>-8.4717283006115451</c:v>
                </c:pt>
                <c:pt idx="6">
                  <c:v>-6.3552553657887927</c:v>
                </c:pt>
                <c:pt idx="7">
                  <c:v>-4.2859405781394173</c:v>
                </c:pt>
                <c:pt idx="8">
                  <c:v>-2.2649925060822795</c:v>
                </c:pt>
                <c:pt idx="9">
                  <c:v>-0.29362695909927083</c:v>
                </c:pt>
                <c:pt idx="10">
                  <c:v>1.6269330863989637</c:v>
                </c:pt>
                <c:pt idx="11">
                  <c:v>3.4807320784125011</c:v>
                </c:pt>
                <c:pt idx="12">
                  <c:v>5.281253351711058</c:v>
                </c:pt>
                <c:pt idx="13">
                  <c:v>7.0272489780564626</c:v>
                </c:pt>
                <c:pt idx="14">
                  <c:v>8.7174641716341341</c:v>
                </c:pt>
                <c:pt idx="15">
                  <c:v>10.350637369466057</c:v>
                </c:pt>
                <c:pt idx="16">
                  <c:v>11.925500313009735</c:v>
                </c:pt>
                <c:pt idx="17">
                  <c:v>13.425935094793516</c:v>
                </c:pt>
                <c:pt idx="18">
                  <c:v>14.865470922309811</c:v>
                </c:pt>
                <c:pt idx="19">
                  <c:v>16.242816042622934</c:v>
                </c:pt>
                <c:pt idx="20">
                  <c:v>17.556672345029966</c:v>
                </c:pt>
                <c:pt idx="21">
                  <c:v>18.805735448215813</c:v>
                </c:pt>
                <c:pt idx="22">
                  <c:v>19.988694788496929</c:v>
                </c:pt>
                <c:pt idx="23">
                  <c:v>21.089081588978132</c:v>
                </c:pt>
                <c:pt idx="24">
                  <c:v>22.594926991006588</c:v>
                </c:pt>
                <c:pt idx="25">
                  <c:v>24.185772518240668</c:v>
                </c:pt>
                <c:pt idx="26">
                  <c:v>25.706246278449868</c:v>
                </c:pt>
                <c:pt idx="27">
                  <c:v>27.155883064693597</c:v>
                </c:pt>
                <c:pt idx="28">
                  <c:v>28.518658702863178</c:v>
                </c:pt>
                <c:pt idx="29">
                  <c:v>29.80961532291721</c:v>
                </c:pt>
                <c:pt idx="30">
                  <c:v>31.02831549156636</c:v>
                </c:pt>
                <c:pt idx="31">
                  <c:v>32.174332403603074</c:v>
                </c:pt>
                <c:pt idx="32">
                  <c:v>33.247249913116804</c:v>
                </c:pt>
                <c:pt idx="33">
                  <c:v>34.24666256322493</c:v>
                </c:pt>
                <c:pt idx="34">
                  <c:v>35.155941335486801</c:v>
                </c:pt>
                <c:pt idx="35">
                  <c:v>35.990825908741925</c:v>
                </c:pt>
                <c:pt idx="36">
                  <c:v>36.750939148510753</c:v>
                </c:pt>
                <c:pt idx="37">
                  <c:v>37.435914714064978</c:v>
                </c:pt>
                <c:pt idx="38">
                  <c:v>38.045397081135349</c:v>
                </c:pt>
                <c:pt idx="39">
                  <c:v>38.579041563243862</c:v>
                </c:pt>
                <c:pt idx="40">
                  <c:v>991.14835335711268</c:v>
                </c:pt>
                <c:pt idx="41">
                  <c:v>1003.4601036529</c:v>
                </c:pt>
                <c:pt idx="42">
                  <c:v>1015.7714036511816</c:v>
                </c:pt>
                <c:pt idx="43">
                  <c:v>1028.0817559264624</c:v>
                </c:pt>
                <c:pt idx="44">
                  <c:v>1040.3906741032258</c:v>
                </c:pt>
                <c:pt idx="45">
                  <c:v>1052.6976830868266</c:v>
                </c:pt>
                <c:pt idx="46">
                  <c:v>1065.0023192943399</c:v>
                </c:pt>
                <c:pt idx="47">
                  <c:v>1077.3041308853187</c:v>
                </c:pt>
                <c:pt idx="48">
                  <c:v>1089.6026779924255</c:v>
                </c:pt>
                <c:pt idx="49">
                  <c:v>1101.8788867946832</c:v>
                </c:pt>
                <c:pt idx="50">
                  <c:v>1114.1508111650262</c:v>
                </c:pt>
                <c:pt idx="51">
                  <c:v>1126.418044628967</c:v>
                </c:pt>
                <c:pt idx="52">
                  <c:v>1138.6801936060501</c:v>
                </c:pt>
                <c:pt idx="53">
                  <c:v>1150.9368776396218</c:v>
                </c:pt>
                <c:pt idx="54">
                  <c:v>1163.1877296263067</c:v>
                </c:pt>
                <c:pt idx="55">
                  <c:v>1175.4323960452834</c:v>
                </c:pt>
                <c:pt idx="56">
                  <c:v>1187.6705371872472</c:v>
                </c:pt>
                <c:pt idx="57">
                  <c:v>1199.9018273831362</c:v>
                </c:pt>
                <c:pt idx="58">
                  <c:v>1212.125955232543</c:v>
                </c:pt>
                <c:pt idx="59">
                  <c:v>1224.3426238318493</c:v>
                </c:pt>
                <c:pt idx="60">
                  <c:v>1236.5305222087163</c:v>
                </c:pt>
                <c:pt idx="61">
                  <c:v>1248.710187969245</c:v>
                </c:pt>
                <c:pt idx="62">
                  <c:v>1260.8813651569919</c:v>
                </c:pt>
                <c:pt idx="63">
                  <c:v>1273.043813221665</c:v>
                </c:pt>
                <c:pt idx="64">
                  <c:v>1285.1973072456631</c:v>
                </c:pt>
                <c:pt idx="65">
                  <c:v>1297.3416381702687</c:v>
                </c:pt>
                <c:pt idx="66">
                  <c:v>1309.4766130215587</c:v>
                </c:pt>
                <c:pt idx="67">
                  <c:v>1321.6020551359225</c:v>
                </c:pt>
                <c:pt idx="68">
                  <c:v>1332.532438081183</c:v>
                </c:pt>
                <c:pt idx="69">
                  <c:v>1338.6852148869712</c:v>
                </c:pt>
                <c:pt idx="70">
                  <c:v>1344.8418612450334</c:v>
                </c:pt>
                <c:pt idx="71">
                  <c:v>1350.9158377839317</c:v>
                </c:pt>
                <c:pt idx="72">
                  <c:v>1356.9070726761856</c:v>
                </c:pt>
                <c:pt idx="73">
                  <c:v>1362.8155210239006</c:v>
                </c:pt>
                <c:pt idx="74">
                  <c:v>1368.6411648978153</c:v>
                </c:pt>
                <c:pt idx="75">
                  <c:v>1374.3840133746726</c:v>
                </c:pt>
                <c:pt idx="76">
                  <c:v>1380.0441025729019</c:v>
                </c:pt>
                <c:pt idx="77">
                  <c:v>1385.6214956867634</c:v>
                </c:pt>
                <c:pt idx="78">
                  <c:v>1391.116283018888</c:v>
                </c:pt>
                <c:pt idx="79">
                  <c:v>1396.528582011339</c:v>
                </c:pt>
                <c:pt idx="80">
                  <c:v>1401.8585372752859</c:v>
                </c:pt>
                <c:pt idx="81">
                  <c:v>1407.1063206192052</c:v>
                </c:pt>
                <c:pt idx="82">
                  <c:v>1412.2721310758259</c:v>
                </c:pt>
                <c:pt idx="83">
                  <c:v>1417.3561949277409</c:v>
                </c:pt>
                <c:pt idx="84">
                  <c:v>1422.3587657318481</c:v>
                </c:pt>
                <c:pt idx="85">
                  <c:v>1426.7830561941682</c:v>
                </c:pt>
                <c:pt idx="86">
                  <c:v>1429.4289570864923</c:v>
                </c:pt>
                <c:pt idx="87">
                  <c:v>1431.9865490013649</c:v>
                </c:pt>
                <c:pt idx="88">
                  <c:v>1434.455513949646</c:v>
                </c:pt>
                <c:pt idx="89">
                  <c:v>1436.835548139687</c:v>
                </c:pt>
                <c:pt idx="90">
                  <c:v>1439.1263620233492</c:v>
                </c:pt>
                <c:pt idx="91">
                  <c:v>1441.3276803416393</c:v>
                </c:pt>
                <c:pt idx="92">
                  <c:v>1443.4392421702582</c:v>
                </c:pt>
                <c:pt idx="93">
                  <c:v>1445.4608009647091</c:v>
                </c:pt>
                <c:pt idx="94">
                  <c:v>1447.3921246052971</c:v>
                </c:pt>
                <c:pt idx="95">
                  <c:v>1449.2329954417532</c:v>
                </c:pt>
                <c:pt idx="96">
                  <c:v>1450.9832103376521</c:v>
                </c:pt>
                <c:pt idx="97">
                  <c:v>1452.6425807145756</c:v>
                </c:pt>
                <c:pt idx="98">
                  <c:v>1454.2109325959752</c:v>
                </c:pt>
                <c:pt idx="99">
                  <c:v>1455.688106650764</c:v>
                </c:pt>
                <c:pt idx="100">
                  <c:v>1457.0739582366864</c:v>
                </c:pt>
                <c:pt idx="101">
                  <c:v>1458.3683574433817</c:v>
                </c:pt>
                <c:pt idx="102">
                  <c:v>1459.5711891351887</c:v>
                </c:pt>
                <c:pt idx="103">
                  <c:v>1460.6823529936942</c:v>
                </c:pt>
                <c:pt idx="104">
                  <c:v>1461.7318582504777</c:v>
                </c:pt>
                <c:pt idx="105">
                  <c:v>1462.6896674818177</c:v>
                </c:pt>
                <c:pt idx="106">
                  <c:v>1463.5557212001029</c:v>
                </c:pt>
                <c:pt idx="107">
                  <c:v>1464.3299749024181</c:v>
                </c:pt>
                <c:pt idx="108">
                  <c:v>1465.0123991117348</c:v>
                </c:pt>
                <c:pt idx="109">
                  <c:v>1465.602979417843</c:v>
                </c:pt>
                <c:pt idx="110">
                  <c:v>1466.1017165180103</c:v>
                </c:pt>
                <c:pt idx="111">
                  <c:v>1466.50862625736</c:v>
                </c:pt>
                <c:pt idx="112">
                  <c:v>1466.8237396689574</c:v>
                </c:pt>
                <c:pt idx="113">
                  <c:v>1467.0471030137282</c:v>
                </c:pt>
                <c:pt idx="114">
                  <c:v>1467.209883483473</c:v>
                </c:pt>
                <c:pt idx="115">
                  <c:v>1467.2811452127553</c:v>
                </c:pt>
                <c:pt idx="116">
                  <c:v>1467.2609765089187</c:v>
                </c:pt>
                <c:pt idx="117">
                  <c:v>1467.1494810638505</c:v>
                </c:pt>
                <c:pt idx="118">
                  <c:v>1466.9467779925237</c:v>
                </c:pt>
                <c:pt idx="119">
                  <c:v>1466.653001871256</c:v>
                </c:pt>
                <c:pt idx="120">
                  <c:v>1466.2683027757021</c:v>
                </c:pt>
                <c:pt idx="121">
                  <c:v>1465.7928463185913</c:v>
                </c:pt>
                <c:pt idx="122">
                  <c:v>1465.2584887492992</c:v>
                </c:pt>
                <c:pt idx="123">
                  <c:v>1464.6338176536583</c:v>
                </c:pt>
                <c:pt idx="124">
                  <c:v>1463.9190416060815</c:v>
                </c:pt>
                <c:pt idx="125">
                  <c:v>1463.1143848664296</c:v>
                </c:pt>
                <c:pt idx="126">
                  <c:v>1462.2200874165703</c:v>
                </c:pt>
                <c:pt idx="127">
                  <c:v>1461.2364049964831</c:v>
                </c:pt>
                <c:pt idx="128">
                  <c:v>1460.1636091403607</c:v>
                </c:pt>
                <c:pt idx="129">
                  <c:v>1459.0339992653039</c:v>
                </c:pt>
                <c:pt idx="130">
                  <c:v>1457.8159091557015</c:v>
                </c:pt>
                <c:pt idx="131">
                  <c:v>1456.5096540681125</c:v>
                </c:pt>
                <c:pt idx="132">
                  <c:v>1455.1155651947424</c:v>
                </c:pt>
                <c:pt idx="133">
                  <c:v>1453.6339896981654</c:v>
                </c:pt>
                <c:pt idx="134">
                  <c:v>1452.0652907459419</c:v>
                </c:pt>
                <c:pt idx="135">
                  <c:v>1450.4420339036392</c:v>
                </c:pt>
                <c:pt idx="136">
                  <c:v>1448.7324513334261</c:v>
                </c:pt>
                <c:pt idx="137">
                  <c:v>1446.9369505492646</c:v>
                </c:pt>
                <c:pt idx="138">
                  <c:v>1445.0559552059701</c:v>
                </c:pt>
                <c:pt idx="139">
                  <c:v>1443.0899051327115</c:v>
                </c:pt>
                <c:pt idx="140">
                  <c:v>1441.0392563661931</c:v>
                </c:pt>
                <c:pt idx="141">
                  <c:v>1438.9367450116179</c:v>
                </c:pt>
                <c:pt idx="142">
                  <c:v>1436.7505996651419</c:v>
                </c:pt>
                <c:pt idx="143">
                  <c:v>1434.4813213099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0C-425F-86F7-42EC0DF996F0}"/>
            </c:ext>
          </c:extLst>
        </c:ser>
        <c:ser>
          <c:idx val="0"/>
          <c:order val="1"/>
          <c:tx>
            <c:v>Krydsningsty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Vækstfunktion, hol'!$B$184:$B$327</c15:sqref>
                  </c15:fullRef>
                </c:ext>
              </c:extLst>
              <c:f>'Vækstfunktion, hol'!$B$184:$B$327</c:f>
              <c:numCache>
                <c:formatCode>0.0</c:formatCode>
                <c:ptCount val="144"/>
                <c:pt idx="0">
                  <c:v>7.3</c:v>
                </c:pt>
                <c:pt idx="1">
                  <c:v>7.3</c:v>
                </c:pt>
                <c:pt idx="2">
                  <c:v>7.3</c:v>
                </c:pt>
                <c:pt idx="3">
                  <c:v>7.4</c:v>
                </c:pt>
                <c:pt idx="4">
                  <c:v>7.4</c:v>
                </c:pt>
                <c:pt idx="5">
                  <c:v>7.4</c:v>
                </c:pt>
                <c:pt idx="6">
                  <c:v>7.5</c:v>
                </c:pt>
                <c:pt idx="7">
                  <c:v>7.5</c:v>
                </c:pt>
                <c:pt idx="8">
                  <c:v>7.5</c:v>
                </c:pt>
                <c:pt idx="9">
                  <c:v>7.6</c:v>
                </c:pt>
                <c:pt idx="10">
                  <c:v>7.6</c:v>
                </c:pt>
                <c:pt idx="11">
                  <c:v>7.6</c:v>
                </c:pt>
                <c:pt idx="12">
                  <c:v>7.7</c:v>
                </c:pt>
                <c:pt idx="13">
                  <c:v>7.7</c:v>
                </c:pt>
                <c:pt idx="14">
                  <c:v>7.7</c:v>
                </c:pt>
                <c:pt idx="15">
                  <c:v>7.8</c:v>
                </c:pt>
                <c:pt idx="16">
                  <c:v>7.8</c:v>
                </c:pt>
                <c:pt idx="17">
                  <c:v>7.8</c:v>
                </c:pt>
                <c:pt idx="18">
                  <c:v>7.9</c:v>
                </c:pt>
                <c:pt idx="19">
                  <c:v>7.9</c:v>
                </c:pt>
                <c:pt idx="20">
                  <c:v>7.9</c:v>
                </c:pt>
                <c:pt idx="21">
                  <c:v>8</c:v>
                </c:pt>
                <c:pt idx="22">
                  <c:v>8</c:v>
                </c:pt>
                <c:pt idx="23">
                  <c:v>8</c:v>
                </c:pt>
                <c:pt idx="24">
                  <c:v>8.1</c:v>
                </c:pt>
                <c:pt idx="25">
                  <c:v>8.1</c:v>
                </c:pt>
                <c:pt idx="26">
                  <c:v>8.1</c:v>
                </c:pt>
                <c:pt idx="27">
                  <c:v>8.1999999999999993</c:v>
                </c:pt>
                <c:pt idx="28">
                  <c:v>8.1999999999999993</c:v>
                </c:pt>
                <c:pt idx="29">
                  <c:v>8.1999999999999993</c:v>
                </c:pt>
                <c:pt idx="30">
                  <c:v>8.3000000000000007</c:v>
                </c:pt>
                <c:pt idx="31">
                  <c:v>8.3000000000000007</c:v>
                </c:pt>
                <c:pt idx="32">
                  <c:v>8.3000000000000007</c:v>
                </c:pt>
                <c:pt idx="33">
                  <c:v>8.4</c:v>
                </c:pt>
                <c:pt idx="34">
                  <c:v>8.4</c:v>
                </c:pt>
                <c:pt idx="35">
                  <c:v>8.4</c:v>
                </c:pt>
                <c:pt idx="36">
                  <c:v>8.5</c:v>
                </c:pt>
                <c:pt idx="37">
                  <c:v>8.5</c:v>
                </c:pt>
                <c:pt idx="38">
                  <c:v>8.5</c:v>
                </c:pt>
                <c:pt idx="39">
                  <c:v>8.6</c:v>
                </c:pt>
                <c:pt idx="40">
                  <c:v>8.6</c:v>
                </c:pt>
                <c:pt idx="41">
                  <c:v>8.6</c:v>
                </c:pt>
                <c:pt idx="42">
                  <c:v>8.6999999999999993</c:v>
                </c:pt>
                <c:pt idx="43">
                  <c:v>8.6999999999999993</c:v>
                </c:pt>
                <c:pt idx="44">
                  <c:v>8.6999999999999993</c:v>
                </c:pt>
                <c:pt idx="45">
                  <c:v>8.8000000000000007</c:v>
                </c:pt>
                <c:pt idx="46">
                  <c:v>8.8000000000000007</c:v>
                </c:pt>
                <c:pt idx="47">
                  <c:v>8.8000000000000007</c:v>
                </c:pt>
                <c:pt idx="48">
                  <c:v>8.8000000000000007</c:v>
                </c:pt>
                <c:pt idx="49">
                  <c:v>8.9</c:v>
                </c:pt>
                <c:pt idx="50">
                  <c:v>8.9</c:v>
                </c:pt>
                <c:pt idx="51">
                  <c:v>8.9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.1</c:v>
                </c:pt>
                <c:pt idx="56">
                  <c:v>9.1</c:v>
                </c:pt>
                <c:pt idx="57">
                  <c:v>9.1</c:v>
                </c:pt>
                <c:pt idx="58">
                  <c:v>9.1999999999999993</c:v>
                </c:pt>
                <c:pt idx="59">
                  <c:v>9.1999999999999993</c:v>
                </c:pt>
                <c:pt idx="60">
                  <c:v>9.1999999999999993</c:v>
                </c:pt>
                <c:pt idx="61">
                  <c:v>9.3000000000000007</c:v>
                </c:pt>
                <c:pt idx="62">
                  <c:v>9.3000000000000007</c:v>
                </c:pt>
                <c:pt idx="63">
                  <c:v>9.3000000000000007</c:v>
                </c:pt>
                <c:pt idx="64">
                  <c:v>9.4</c:v>
                </c:pt>
                <c:pt idx="65">
                  <c:v>9.4</c:v>
                </c:pt>
                <c:pt idx="66">
                  <c:v>9.4</c:v>
                </c:pt>
                <c:pt idx="67">
                  <c:v>9.5</c:v>
                </c:pt>
                <c:pt idx="68">
                  <c:v>9.5</c:v>
                </c:pt>
                <c:pt idx="69">
                  <c:v>9.5</c:v>
                </c:pt>
                <c:pt idx="70">
                  <c:v>9.6</c:v>
                </c:pt>
                <c:pt idx="71">
                  <c:v>9.6</c:v>
                </c:pt>
                <c:pt idx="72">
                  <c:v>9.6</c:v>
                </c:pt>
                <c:pt idx="73">
                  <c:v>9.6999999999999993</c:v>
                </c:pt>
                <c:pt idx="74">
                  <c:v>9.6999999999999993</c:v>
                </c:pt>
                <c:pt idx="75">
                  <c:v>9.6999999999999993</c:v>
                </c:pt>
                <c:pt idx="76">
                  <c:v>9.8000000000000007</c:v>
                </c:pt>
                <c:pt idx="77">
                  <c:v>9.8000000000000007</c:v>
                </c:pt>
                <c:pt idx="78">
                  <c:v>9.8000000000000007</c:v>
                </c:pt>
                <c:pt idx="79">
                  <c:v>9.9</c:v>
                </c:pt>
                <c:pt idx="80">
                  <c:v>9.9</c:v>
                </c:pt>
                <c:pt idx="81">
                  <c:v>9.9</c:v>
                </c:pt>
                <c:pt idx="82">
                  <c:v>10</c:v>
                </c:pt>
                <c:pt idx="83">
                  <c:v>10</c:v>
                </c:pt>
                <c:pt idx="84">
                  <c:v>10</c:v>
                </c:pt>
                <c:pt idx="85">
                  <c:v>10.1</c:v>
                </c:pt>
                <c:pt idx="86">
                  <c:v>10.1</c:v>
                </c:pt>
                <c:pt idx="87">
                  <c:v>10.1</c:v>
                </c:pt>
                <c:pt idx="88">
                  <c:v>10.199999999999999</c:v>
                </c:pt>
                <c:pt idx="89">
                  <c:v>10.199999999999999</c:v>
                </c:pt>
                <c:pt idx="90">
                  <c:v>10.199999999999999</c:v>
                </c:pt>
                <c:pt idx="91">
                  <c:v>10.3</c:v>
                </c:pt>
                <c:pt idx="92">
                  <c:v>10.3</c:v>
                </c:pt>
                <c:pt idx="93">
                  <c:v>10.3</c:v>
                </c:pt>
                <c:pt idx="94">
                  <c:v>10.4</c:v>
                </c:pt>
                <c:pt idx="95">
                  <c:v>10.4</c:v>
                </c:pt>
                <c:pt idx="96">
                  <c:v>10.4</c:v>
                </c:pt>
                <c:pt idx="97">
                  <c:v>10.5</c:v>
                </c:pt>
                <c:pt idx="98">
                  <c:v>10.5</c:v>
                </c:pt>
                <c:pt idx="99">
                  <c:v>10.5</c:v>
                </c:pt>
                <c:pt idx="100">
                  <c:v>10.6</c:v>
                </c:pt>
                <c:pt idx="101">
                  <c:v>10.6</c:v>
                </c:pt>
                <c:pt idx="102">
                  <c:v>10.6</c:v>
                </c:pt>
                <c:pt idx="103">
                  <c:v>10.7</c:v>
                </c:pt>
                <c:pt idx="104">
                  <c:v>10.7</c:v>
                </c:pt>
                <c:pt idx="105">
                  <c:v>10.7</c:v>
                </c:pt>
                <c:pt idx="106">
                  <c:v>10.8</c:v>
                </c:pt>
                <c:pt idx="107">
                  <c:v>10.8</c:v>
                </c:pt>
                <c:pt idx="108">
                  <c:v>10.8</c:v>
                </c:pt>
                <c:pt idx="109">
                  <c:v>10.9</c:v>
                </c:pt>
                <c:pt idx="110">
                  <c:v>10.9</c:v>
                </c:pt>
                <c:pt idx="111">
                  <c:v>10.9</c:v>
                </c:pt>
                <c:pt idx="112">
                  <c:v>11</c:v>
                </c:pt>
                <c:pt idx="113">
                  <c:v>11</c:v>
                </c:pt>
                <c:pt idx="114">
                  <c:v>11</c:v>
                </c:pt>
                <c:pt idx="115">
                  <c:v>11.1</c:v>
                </c:pt>
                <c:pt idx="116">
                  <c:v>11.1</c:v>
                </c:pt>
                <c:pt idx="117">
                  <c:v>11.1</c:v>
                </c:pt>
                <c:pt idx="118">
                  <c:v>11.2</c:v>
                </c:pt>
                <c:pt idx="119">
                  <c:v>11.2</c:v>
                </c:pt>
                <c:pt idx="120">
                  <c:v>11.2</c:v>
                </c:pt>
                <c:pt idx="121">
                  <c:v>11.3</c:v>
                </c:pt>
                <c:pt idx="122">
                  <c:v>11.3</c:v>
                </c:pt>
                <c:pt idx="123">
                  <c:v>11.3</c:v>
                </c:pt>
                <c:pt idx="124">
                  <c:v>11.3</c:v>
                </c:pt>
                <c:pt idx="125">
                  <c:v>11.4</c:v>
                </c:pt>
                <c:pt idx="126">
                  <c:v>11.4</c:v>
                </c:pt>
                <c:pt idx="127">
                  <c:v>11.4</c:v>
                </c:pt>
                <c:pt idx="128">
                  <c:v>11.5</c:v>
                </c:pt>
                <c:pt idx="129">
                  <c:v>11.5</c:v>
                </c:pt>
                <c:pt idx="130">
                  <c:v>11.5</c:v>
                </c:pt>
                <c:pt idx="131">
                  <c:v>11.6</c:v>
                </c:pt>
                <c:pt idx="132">
                  <c:v>11.6</c:v>
                </c:pt>
                <c:pt idx="133">
                  <c:v>11.6</c:v>
                </c:pt>
                <c:pt idx="134">
                  <c:v>11.7</c:v>
                </c:pt>
                <c:pt idx="135">
                  <c:v>11.7</c:v>
                </c:pt>
                <c:pt idx="136">
                  <c:v>11.7</c:v>
                </c:pt>
                <c:pt idx="137">
                  <c:v>11.8</c:v>
                </c:pt>
                <c:pt idx="138">
                  <c:v>11.8</c:v>
                </c:pt>
                <c:pt idx="139">
                  <c:v>11.8</c:v>
                </c:pt>
                <c:pt idx="140">
                  <c:v>11.9</c:v>
                </c:pt>
                <c:pt idx="141">
                  <c:v>11.9</c:v>
                </c:pt>
                <c:pt idx="142">
                  <c:v>11.9</c:v>
                </c:pt>
                <c:pt idx="143">
                  <c:v>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ækstfunktion, kry tyr'!$AN$184:$AN$367</c15:sqref>
                  </c15:fullRef>
                </c:ext>
              </c:extLst>
              <c:f>'Vækstfunktion, kry tyr'!$AN$184:$AN$327</c:f>
              <c:numCache>
                <c:formatCode>#,##0.00</c:formatCode>
                <c:ptCount val="144"/>
                <c:pt idx="0">
                  <c:v>196.39245241232888</c:v>
                </c:pt>
                <c:pt idx="1">
                  <c:v>204.26337282811997</c:v>
                </c:pt>
                <c:pt idx="2">
                  <c:v>212.074363787794</c:v>
                </c:pt>
                <c:pt idx="3">
                  <c:v>219.82364264370861</c:v>
                </c:pt>
                <c:pt idx="4">
                  <c:v>227.49464862148952</c:v>
                </c:pt>
                <c:pt idx="5">
                  <c:v>235.10035049140552</c:v>
                </c:pt>
                <c:pt idx="6">
                  <c:v>242.63891881448828</c:v>
                </c:pt>
                <c:pt idx="7">
                  <c:v>250.09377107025787</c:v>
                </c:pt>
                <c:pt idx="8">
                  <c:v>257.47778262272448</c:v>
                </c:pt>
                <c:pt idx="9">
                  <c:v>264.78907830614764</c:v>
                </c:pt>
                <c:pt idx="10">
                  <c:v>272.02576984177313</c:v>
                </c:pt>
                <c:pt idx="11">
                  <c:v>279.17111996357448</c:v>
                </c:pt>
                <c:pt idx="12">
                  <c:v>286.23801429257003</c:v>
                </c:pt>
                <c:pt idx="13">
                  <c:v>293.22452030660395</c:v>
                </c:pt>
                <c:pt idx="14">
                  <c:v>300.12869287619856</c:v>
                </c:pt>
                <c:pt idx="15">
                  <c:v>306.93350059745956</c:v>
                </c:pt>
                <c:pt idx="16">
                  <c:v>313.65198278530704</c:v>
                </c:pt>
                <c:pt idx="17">
                  <c:v>320.28215161514493</c:v>
                </c:pt>
                <c:pt idx="18">
                  <c:v>326.82200718091917</c:v>
                </c:pt>
                <c:pt idx="19">
                  <c:v>333.25408463055771</c:v>
                </c:pt>
                <c:pt idx="20">
                  <c:v>339.59172048883613</c:v>
                </c:pt>
                <c:pt idx="21">
                  <c:v>345.83287375874795</c:v>
                </c:pt>
                <c:pt idx="22">
                  <c:v>351.97549190479754</c:v>
                </c:pt>
                <c:pt idx="23">
                  <c:v>358.00153738642632</c:v>
                </c:pt>
                <c:pt idx="24">
                  <c:v>363.92478752116392</c:v>
                </c:pt>
                <c:pt idx="25">
                  <c:v>369.7431503335257</c:v>
                </c:pt>
                <c:pt idx="26">
                  <c:v>375.45452286655518</c:v>
                </c:pt>
                <c:pt idx="27">
                  <c:v>381.05679132292096</c:v>
                </c:pt>
                <c:pt idx="28">
                  <c:v>386.53104622204967</c:v>
                </c:pt>
                <c:pt idx="29">
                  <c:v>391.89209589854215</c:v>
                </c:pt>
                <c:pt idx="30">
                  <c:v>397.13936663838854</c:v>
                </c:pt>
                <c:pt idx="31">
                  <c:v>402.27261603277896</c:v>
                </c:pt>
                <c:pt idx="32">
                  <c:v>407.27400541141685</c:v>
                </c:pt>
                <c:pt idx="33">
                  <c:v>1273.1555499093747</c:v>
                </c:pt>
                <c:pt idx="34">
                  <c:v>1290.6362326061487</c:v>
                </c:pt>
                <c:pt idx="35">
                  <c:v>1308.095699801491</c:v>
                </c:pt>
                <c:pt idx="36">
                  <c:v>1325.5335380901656</c:v>
                </c:pt>
                <c:pt idx="37">
                  <c:v>1342.9305552433991</c:v>
                </c:pt>
                <c:pt idx="38">
                  <c:v>1360.3049674527676</c:v>
                </c:pt>
                <c:pt idx="39">
                  <c:v>1377.7488606915663</c:v>
                </c:pt>
                <c:pt idx="40">
                  <c:v>1395.6965425314709</c:v>
                </c:pt>
                <c:pt idx="41">
                  <c:v>1413.5891449479191</c:v>
                </c:pt>
                <c:pt idx="42">
                  <c:v>1431.4262036255752</c:v>
                </c:pt>
                <c:pt idx="43">
                  <c:v>1449.1868446012543</c:v>
                </c:pt>
                <c:pt idx="44">
                  <c:v>1466.8908502337517</c:v>
                </c:pt>
                <c:pt idx="45">
                  <c:v>1484.5378449049961</c:v>
                </c:pt>
                <c:pt idx="46">
                  <c:v>1502.1274849325689</c:v>
                </c:pt>
                <c:pt idx="47">
                  <c:v>1519.6594588066469</c:v>
                </c:pt>
                <c:pt idx="48">
                  <c:v>1537.1334874238225</c:v>
                </c:pt>
                <c:pt idx="49">
                  <c:v>1554.5269668242825</c:v>
                </c:pt>
                <c:pt idx="50">
                  <c:v>1571.8617444700685</c:v>
                </c:pt>
                <c:pt idx="51">
                  <c:v>1589.1376341935918</c:v>
                </c:pt>
                <c:pt idx="52">
                  <c:v>1605.6511641040395</c:v>
                </c:pt>
                <c:pt idx="53">
                  <c:v>1620.2429605994223</c:v>
                </c:pt>
                <c:pt idx="54">
                  <c:v>1634.7420430699995</c:v>
                </c:pt>
                <c:pt idx="55">
                  <c:v>1649.1483741068043</c:v>
                </c:pt>
                <c:pt idx="56">
                  <c:v>1663.4619479651508</c:v>
                </c:pt>
                <c:pt idx="57">
                  <c:v>1677.6575615929848</c:v>
                </c:pt>
                <c:pt idx="58">
                  <c:v>1691.7601542730322</c:v>
                </c:pt>
                <c:pt idx="59">
                  <c:v>1705.7698096843276</c:v>
                </c:pt>
                <c:pt idx="60">
                  <c:v>1719.6866432186582</c:v>
                </c:pt>
                <c:pt idx="61">
                  <c:v>1733.5108019951056</c:v>
                </c:pt>
                <c:pt idx="62">
                  <c:v>1747.2424678105667</c:v>
                </c:pt>
                <c:pt idx="63">
                  <c:v>1760.8818642742301</c:v>
                </c:pt>
                <c:pt idx="64">
                  <c:v>1774.4292578634324</c:v>
                </c:pt>
                <c:pt idx="65">
                  <c:v>1787.8849579192649</c:v>
                </c:pt>
                <c:pt idx="66">
                  <c:v>1801.2205395284268</c:v>
                </c:pt>
                <c:pt idx="67">
                  <c:v>1814.4648397576018</c:v>
                </c:pt>
                <c:pt idx="68">
                  <c:v>1827.6183019852854</c:v>
                </c:pt>
                <c:pt idx="69">
                  <c:v>1840.6814124158416</c:v>
                </c:pt>
                <c:pt idx="70">
                  <c:v>1853.6547000654753</c:v>
                </c:pt>
                <c:pt idx="71">
                  <c:v>1866.5387367466712</c:v>
                </c:pt>
                <c:pt idx="72">
                  <c:v>1879.3341370509768</c:v>
                </c:pt>
                <c:pt idx="73">
                  <c:v>1890.9540599685317</c:v>
                </c:pt>
                <c:pt idx="74">
                  <c:v>1898.1212468165211</c:v>
                </c:pt>
                <c:pt idx="75">
                  <c:v>1905.1762265253681</c:v>
                </c:pt>
                <c:pt idx="76">
                  <c:v>1912.1199207240591</c:v>
                </c:pt>
                <c:pt idx="77">
                  <c:v>1918.9532903126753</c:v>
                </c:pt>
                <c:pt idx="78">
                  <c:v>1925.6773353957722</c:v>
                </c:pt>
                <c:pt idx="79">
                  <c:v>1932.2930952147492</c:v>
                </c:pt>
                <c:pt idx="80">
                  <c:v>1938.7684213864238</c:v>
                </c:pt>
                <c:pt idx="81">
                  <c:v>1945.1374052203585</c:v>
                </c:pt>
                <c:pt idx="82">
                  <c:v>1951.4012084480034</c:v>
                </c:pt>
                <c:pt idx="83">
                  <c:v>1957.561031659641</c:v>
                </c:pt>
                <c:pt idx="84">
                  <c:v>1963.618114233501</c:v>
                </c:pt>
                <c:pt idx="85">
                  <c:v>1969.5737342646087</c:v>
                </c:pt>
                <c:pt idx="86">
                  <c:v>1975.4292084933702</c:v>
                </c:pt>
                <c:pt idx="87">
                  <c:v>1981.1858922340709</c:v>
                </c:pt>
                <c:pt idx="88">
                  <c:v>1986.8451793033635</c:v>
                </c:pt>
                <c:pt idx="89">
                  <c:v>1992.4085019488969</c:v>
                </c:pt>
                <c:pt idx="90">
                  <c:v>1997.8770411189987</c:v>
                </c:pt>
                <c:pt idx="91">
                  <c:v>2003.2508496846647</c:v>
                </c:pt>
                <c:pt idx="92">
                  <c:v>2008.5297078748829</c:v>
                </c:pt>
                <c:pt idx="93">
                  <c:v>2013.7134110506374</c:v>
                </c:pt>
                <c:pt idx="94">
                  <c:v>2018.801769758448</c:v>
                </c:pt>
                <c:pt idx="95">
                  <c:v>2023.7946097839451</c:v>
                </c:pt>
                <c:pt idx="96">
                  <c:v>2028.6917722054184</c:v>
                </c:pt>
                <c:pt idx="97">
                  <c:v>2033.4931134473693</c:v>
                </c:pt>
                <c:pt idx="98">
                  <c:v>2038.1985053340748</c:v>
                </c:pt>
                <c:pt idx="99">
                  <c:v>2042.8078351430729</c:v>
                </c:pt>
                <c:pt idx="100">
                  <c:v>2047.321005658717</c:v>
                </c:pt>
                <c:pt idx="101">
                  <c:v>2051.7379352255502</c:v>
                </c:pt>
                <c:pt idx="102">
                  <c:v>2056.0585578017581</c:v>
                </c:pt>
                <c:pt idx="103">
                  <c:v>2060.2828230124928</c:v>
                </c:pt>
                <c:pt idx="104">
                  <c:v>2064.4106962031647</c:v>
                </c:pt>
                <c:pt idx="105">
                  <c:v>2068.4421584926508</c:v>
                </c:pt>
                <c:pt idx="106">
                  <c:v>2072.3772068264043</c:v>
                </c:pt>
                <c:pt idx="107">
                  <c:v>2076.2539752619205</c:v>
                </c:pt>
                <c:pt idx="108">
                  <c:v>2080.0344756973423</c:v>
                </c:pt>
                <c:pt idx="109">
                  <c:v>2083.7187473824388</c:v>
                </c:pt>
                <c:pt idx="110">
                  <c:v>2085.895460734685</c:v>
                </c:pt>
                <c:pt idx="111">
                  <c:v>2086.4446784414117</c:v>
                </c:pt>
                <c:pt idx="112">
                  <c:v>2086.8902943734975</c:v>
                </c:pt>
                <c:pt idx="113">
                  <c:v>2087.2324915680015</c:v>
                </c:pt>
                <c:pt idx="114">
                  <c:v>2087.4714673064145</c:v>
                </c:pt>
                <c:pt idx="115">
                  <c:v>2087.6074331398904</c:v>
                </c:pt>
                <c:pt idx="116">
                  <c:v>2087.6406149144027</c:v>
                </c:pt>
                <c:pt idx="117">
                  <c:v>2087.5712527958103</c:v>
                </c:pt>
                <c:pt idx="118">
                  <c:v>2087.3996012948483</c:v>
                </c:pt>
                <c:pt idx="119">
                  <c:v>2087.1259292920445</c:v>
                </c:pt>
                <c:pt idx="120">
                  <c:v>2086.7505200624846</c:v>
                </c:pt>
                <c:pt idx="121">
                  <c:v>2086.2736713005256</c:v>
                </c:pt>
                <c:pt idx="122">
                  <c:v>2085.7347777060459</c:v>
                </c:pt>
                <c:pt idx="123">
                  <c:v>2085.0951107903284</c:v>
                </c:pt>
                <c:pt idx="124">
                  <c:v>2084.3550061591209</c:v>
                </c:pt>
                <c:pt idx="125">
                  <c:v>2083.5148139348721</c:v>
                </c:pt>
                <c:pt idx="126">
                  <c:v>743.46893251939412</c:v>
                </c:pt>
                <c:pt idx="127">
                  <c:v>742.92350596917959</c:v>
                </c:pt>
                <c:pt idx="128">
                  <c:v>742.29104771193022</c:v>
                </c:pt>
                <c:pt idx="129">
                  <c:v>741.61101980882745</c:v>
                </c:pt>
                <c:pt idx="130">
                  <c:v>740.8837302244898</c:v>
                </c:pt>
                <c:pt idx="131">
                  <c:v>740.10949782568514</c:v>
                </c:pt>
                <c:pt idx="132">
                  <c:v>739.28865241830169</c:v>
                </c:pt>
                <c:pt idx="133">
                  <c:v>738.42153478401974</c:v>
                </c:pt>
                <c:pt idx="134">
                  <c:v>737.50849671656954</c:v>
                </c:pt>
                <c:pt idx="135">
                  <c:v>736.54990105768275</c:v>
                </c:pt>
                <c:pt idx="136">
                  <c:v>735.54612173259545</c:v>
                </c:pt>
                <c:pt idx="137">
                  <c:v>734.49754378526836</c:v>
                </c:pt>
                <c:pt idx="138">
                  <c:v>733.40456341312404</c:v>
                </c:pt>
                <c:pt idx="139">
                  <c:v>732.26758800151674</c:v>
                </c:pt>
                <c:pt idx="140">
                  <c:v>731.08703615769298</c:v>
                </c:pt>
                <c:pt idx="141">
                  <c:v>729.86333774443733</c:v>
                </c:pt>
                <c:pt idx="142">
                  <c:v>728.59693391328994</c:v>
                </c:pt>
                <c:pt idx="143">
                  <c:v>727.288277137362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0C-425F-86F7-42EC0DF996F0}"/>
            </c:ext>
          </c:extLst>
        </c:ser>
        <c:ser>
          <c:idx val="1"/>
          <c:order val="2"/>
          <c:tx>
            <c:v>Krydsningskvie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Vækstfunktion, hol'!$B$184:$B$327</c15:sqref>
                  </c15:fullRef>
                </c:ext>
              </c:extLst>
              <c:f>'Vækstfunktion, hol'!$B$184:$B$327</c:f>
              <c:numCache>
                <c:formatCode>0.0</c:formatCode>
                <c:ptCount val="144"/>
                <c:pt idx="0">
                  <c:v>7.3</c:v>
                </c:pt>
                <c:pt idx="1">
                  <c:v>7.3</c:v>
                </c:pt>
                <c:pt idx="2">
                  <c:v>7.3</c:v>
                </c:pt>
                <c:pt idx="3">
                  <c:v>7.4</c:v>
                </c:pt>
                <c:pt idx="4">
                  <c:v>7.4</c:v>
                </c:pt>
                <c:pt idx="5">
                  <c:v>7.4</c:v>
                </c:pt>
                <c:pt idx="6">
                  <c:v>7.5</c:v>
                </c:pt>
                <c:pt idx="7">
                  <c:v>7.5</c:v>
                </c:pt>
                <c:pt idx="8">
                  <c:v>7.5</c:v>
                </c:pt>
                <c:pt idx="9">
                  <c:v>7.6</c:v>
                </c:pt>
                <c:pt idx="10">
                  <c:v>7.6</c:v>
                </c:pt>
                <c:pt idx="11">
                  <c:v>7.6</c:v>
                </c:pt>
                <c:pt idx="12">
                  <c:v>7.7</c:v>
                </c:pt>
                <c:pt idx="13">
                  <c:v>7.7</c:v>
                </c:pt>
                <c:pt idx="14">
                  <c:v>7.7</c:v>
                </c:pt>
                <c:pt idx="15">
                  <c:v>7.8</c:v>
                </c:pt>
                <c:pt idx="16">
                  <c:v>7.8</c:v>
                </c:pt>
                <c:pt idx="17">
                  <c:v>7.8</c:v>
                </c:pt>
                <c:pt idx="18">
                  <c:v>7.9</c:v>
                </c:pt>
                <c:pt idx="19">
                  <c:v>7.9</c:v>
                </c:pt>
                <c:pt idx="20">
                  <c:v>7.9</c:v>
                </c:pt>
                <c:pt idx="21">
                  <c:v>8</c:v>
                </c:pt>
                <c:pt idx="22">
                  <c:v>8</c:v>
                </c:pt>
                <c:pt idx="23">
                  <c:v>8</c:v>
                </c:pt>
                <c:pt idx="24">
                  <c:v>8.1</c:v>
                </c:pt>
                <c:pt idx="25">
                  <c:v>8.1</c:v>
                </c:pt>
                <c:pt idx="26">
                  <c:v>8.1</c:v>
                </c:pt>
                <c:pt idx="27">
                  <c:v>8.1999999999999993</c:v>
                </c:pt>
                <c:pt idx="28">
                  <c:v>8.1999999999999993</c:v>
                </c:pt>
                <c:pt idx="29">
                  <c:v>8.1999999999999993</c:v>
                </c:pt>
                <c:pt idx="30">
                  <c:v>8.3000000000000007</c:v>
                </c:pt>
                <c:pt idx="31">
                  <c:v>8.3000000000000007</c:v>
                </c:pt>
                <c:pt idx="32">
                  <c:v>8.3000000000000007</c:v>
                </c:pt>
                <c:pt idx="33">
                  <c:v>8.4</c:v>
                </c:pt>
                <c:pt idx="34">
                  <c:v>8.4</c:v>
                </c:pt>
                <c:pt idx="35">
                  <c:v>8.4</c:v>
                </c:pt>
                <c:pt idx="36">
                  <c:v>8.5</c:v>
                </c:pt>
                <c:pt idx="37">
                  <c:v>8.5</c:v>
                </c:pt>
                <c:pt idx="38">
                  <c:v>8.5</c:v>
                </c:pt>
                <c:pt idx="39">
                  <c:v>8.6</c:v>
                </c:pt>
                <c:pt idx="40">
                  <c:v>8.6</c:v>
                </c:pt>
                <c:pt idx="41">
                  <c:v>8.6</c:v>
                </c:pt>
                <c:pt idx="42">
                  <c:v>8.6999999999999993</c:v>
                </c:pt>
                <c:pt idx="43">
                  <c:v>8.6999999999999993</c:v>
                </c:pt>
                <c:pt idx="44">
                  <c:v>8.6999999999999993</c:v>
                </c:pt>
                <c:pt idx="45">
                  <c:v>8.8000000000000007</c:v>
                </c:pt>
                <c:pt idx="46">
                  <c:v>8.8000000000000007</c:v>
                </c:pt>
                <c:pt idx="47">
                  <c:v>8.8000000000000007</c:v>
                </c:pt>
                <c:pt idx="48">
                  <c:v>8.8000000000000007</c:v>
                </c:pt>
                <c:pt idx="49">
                  <c:v>8.9</c:v>
                </c:pt>
                <c:pt idx="50">
                  <c:v>8.9</c:v>
                </c:pt>
                <c:pt idx="51">
                  <c:v>8.9</c:v>
                </c:pt>
                <c:pt idx="52">
                  <c:v>9</c:v>
                </c:pt>
                <c:pt idx="53">
                  <c:v>9</c:v>
                </c:pt>
                <c:pt idx="54">
                  <c:v>9</c:v>
                </c:pt>
                <c:pt idx="55">
                  <c:v>9.1</c:v>
                </c:pt>
                <c:pt idx="56">
                  <c:v>9.1</c:v>
                </c:pt>
                <c:pt idx="57">
                  <c:v>9.1</c:v>
                </c:pt>
                <c:pt idx="58">
                  <c:v>9.1999999999999993</c:v>
                </c:pt>
                <c:pt idx="59">
                  <c:v>9.1999999999999993</c:v>
                </c:pt>
                <c:pt idx="60">
                  <c:v>9.1999999999999993</c:v>
                </c:pt>
                <c:pt idx="61">
                  <c:v>9.3000000000000007</c:v>
                </c:pt>
                <c:pt idx="62">
                  <c:v>9.3000000000000007</c:v>
                </c:pt>
                <c:pt idx="63">
                  <c:v>9.3000000000000007</c:v>
                </c:pt>
                <c:pt idx="64">
                  <c:v>9.4</c:v>
                </c:pt>
                <c:pt idx="65">
                  <c:v>9.4</c:v>
                </c:pt>
                <c:pt idx="66">
                  <c:v>9.4</c:v>
                </c:pt>
                <c:pt idx="67">
                  <c:v>9.5</c:v>
                </c:pt>
                <c:pt idx="68">
                  <c:v>9.5</c:v>
                </c:pt>
                <c:pt idx="69">
                  <c:v>9.5</c:v>
                </c:pt>
                <c:pt idx="70">
                  <c:v>9.6</c:v>
                </c:pt>
                <c:pt idx="71">
                  <c:v>9.6</c:v>
                </c:pt>
                <c:pt idx="72">
                  <c:v>9.6</c:v>
                </c:pt>
                <c:pt idx="73">
                  <c:v>9.6999999999999993</c:v>
                </c:pt>
                <c:pt idx="74">
                  <c:v>9.6999999999999993</c:v>
                </c:pt>
                <c:pt idx="75">
                  <c:v>9.6999999999999993</c:v>
                </c:pt>
                <c:pt idx="76">
                  <c:v>9.8000000000000007</c:v>
                </c:pt>
                <c:pt idx="77">
                  <c:v>9.8000000000000007</c:v>
                </c:pt>
                <c:pt idx="78">
                  <c:v>9.8000000000000007</c:v>
                </c:pt>
                <c:pt idx="79">
                  <c:v>9.9</c:v>
                </c:pt>
                <c:pt idx="80">
                  <c:v>9.9</c:v>
                </c:pt>
                <c:pt idx="81">
                  <c:v>9.9</c:v>
                </c:pt>
                <c:pt idx="82">
                  <c:v>10</c:v>
                </c:pt>
                <c:pt idx="83">
                  <c:v>10</c:v>
                </c:pt>
                <c:pt idx="84">
                  <c:v>10</c:v>
                </c:pt>
                <c:pt idx="85">
                  <c:v>10.1</c:v>
                </c:pt>
                <c:pt idx="86">
                  <c:v>10.1</c:v>
                </c:pt>
                <c:pt idx="87">
                  <c:v>10.1</c:v>
                </c:pt>
                <c:pt idx="88">
                  <c:v>10.199999999999999</c:v>
                </c:pt>
                <c:pt idx="89">
                  <c:v>10.199999999999999</c:v>
                </c:pt>
                <c:pt idx="90">
                  <c:v>10.199999999999999</c:v>
                </c:pt>
                <c:pt idx="91">
                  <c:v>10.3</c:v>
                </c:pt>
                <c:pt idx="92">
                  <c:v>10.3</c:v>
                </c:pt>
                <c:pt idx="93">
                  <c:v>10.3</c:v>
                </c:pt>
                <c:pt idx="94">
                  <c:v>10.4</c:v>
                </c:pt>
                <c:pt idx="95">
                  <c:v>10.4</c:v>
                </c:pt>
                <c:pt idx="96">
                  <c:v>10.4</c:v>
                </c:pt>
                <c:pt idx="97">
                  <c:v>10.5</c:v>
                </c:pt>
                <c:pt idx="98">
                  <c:v>10.5</c:v>
                </c:pt>
                <c:pt idx="99">
                  <c:v>10.5</c:v>
                </c:pt>
                <c:pt idx="100">
                  <c:v>10.6</c:v>
                </c:pt>
                <c:pt idx="101">
                  <c:v>10.6</c:v>
                </c:pt>
                <c:pt idx="102">
                  <c:v>10.6</c:v>
                </c:pt>
                <c:pt idx="103">
                  <c:v>10.7</c:v>
                </c:pt>
                <c:pt idx="104">
                  <c:v>10.7</c:v>
                </c:pt>
                <c:pt idx="105">
                  <c:v>10.7</c:v>
                </c:pt>
                <c:pt idx="106">
                  <c:v>10.8</c:v>
                </c:pt>
                <c:pt idx="107">
                  <c:v>10.8</c:v>
                </c:pt>
                <c:pt idx="108">
                  <c:v>10.8</c:v>
                </c:pt>
                <c:pt idx="109">
                  <c:v>10.9</c:v>
                </c:pt>
                <c:pt idx="110">
                  <c:v>10.9</c:v>
                </c:pt>
                <c:pt idx="111">
                  <c:v>10.9</c:v>
                </c:pt>
                <c:pt idx="112">
                  <c:v>11</c:v>
                </c:pt>
                <c:pt idx="113">
                  <c:v>11</c:v>
                </c:pt>
                <c:pt idx="114">
                  <c:v>11</c:v>
                </c:pt>
                <c:pt idx="115">
                  <c:v>11.1</c:v>
                </c:pt>
                <c:pt idx="116">
                  <c:v>11.1</c:v>
                </c:pt>
                <c:pt idx="117">
                  <c:v>11.1</c:v>
                </c:pt>
                <c:pt idx="118">
                  <c:v>11.2</c:v>
                </c:pt>
                <c:pt idx="119">
                  <c:v>11.2</c:v>
                </c:pt>
                <c:pt idx="120">
                  <c:v>11.2</c:v>
                </c:pt>
                <c:pt idx="121">
                  <c:v>11.3</c:v>
                </c:pt>
                <c:pt idx="122">
                  <c:v>11.3</c:v>
                </c:pt>
                <c:pt idx="123">
                  <c:v>11.3</c:v>
                </c:pt>
                <c:pt idx="124">
                  <c:v>11.3</c:v>
                </c:pt>
                <c:pt idx="125">
                  <c:v>11.4</c:v>
                </c:pt>
                <c:pt idx="126">
                  <c:v>11.4</c:v>
                </c:pt>
                <c:pt idx="127">
                  <c:v>11.4</c:v>
                </c:pt>
                <c:pt idx="128">
                  <c:v>11.5</c:v>
                </c:pt>
                <c:pt idx="129">
                  <c:v>11.5</c:v>
                </c:pt>
                <c:pt idx="130">
                  <c:v>11.5</c:v>
                </c:pt>
                <c:pt idx="131">
                  <c:v>11.6</c:v>
                </c:pt>
                <c:pt idx="132">
                  <c:v>11.6</c:v>
                </c:pt>
                <c:pt idx="133">
                  <c:v>11.6</c:v>
                </c:pt>
                <c:pt idx="134">
                  <c:v>11.7</c:v>
                </c:pt>
                <c:pt idx="135">
                  <c:v>11.7</c:v>
                </c:pt>
                <c:pt idx="136">
                  <c:v>11.7</c:v>
                </c:pt>
                <c:pt idx="137">
                  <c:v>11.8</c:v>
                </c:pt>
                <c:pt idx="138">
                  <c:v>11.8</c:v>
                </c:pt>
                <c:pt idx="139">
                  <c:v>11.8</c:v>
                </c:pt>
                <c:pt idx="140">
                  <c:v>11.9</c:v>
                </c:pt>
                <c:pt idx="141">
                  <c:v>11.9</c:v>
                </c:pt>
                <c:pt idx="142">
                  <c:v>11.9</c:v>
                </c:pt>
                <c:pt idx="143">
                  <c:v>1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ækstfunktion, kry kvie'!$AN$184:$AN$327</c15:sqref>
                  </c15:fullRef>
                </c:ext>
              </c:extLst>
              <c:f>'Vækstfunktion, kry kvie'!$AN$184:$AN$327</c:f>
              <c:numCache>
                <c:formatCode>#,##0.00</c:formatCode>
                <c:ptCount val="144"/>
                <c:pt idx="0">
                  <c:v>390.7042915874664</c:v>
                </c:pt>
                <c:pt idx="1">
                  <c:v>395.06651681513938</c:v>
                </c:pt>
                <c:pt idx="2">
                  <c:v>399.31489301150646</c:v>
                </c:pt>
                <c:pt idx="3">
                  <c:v>403.48169131196721</c:v>
                </c:pt>
                <c:pt idx="4">
                  <c:v>407.56619375731441</c:v>
                </c:pt>
                <c:pt idx="5">
                  <c:v>411.56768931395948</c:v>
                </c:pt>
                <c:pt idx="6">
                  <c:v>415.48547394846855</c:v>
                </c:pt>
                <c:pt idx="7">
                  <c:v>419.31885070295209</c:v>
                </c:pt>
                <c:pt idx="8">
                  <c:v>423.03818983404346</c:v>
                </c:pt>
                <c:pt idx="9">
                  <c:v>426.67228399683097</c:v>
                </c:pt>
                <c:pt idx="10">
                  <c:v>430.22046420776292</c:v>
                </c:pt>
                <c:pt idx="11">
                  <c:v>433.68206886807786</c:v>
                </c:pt>
                <c:pt idx="12">
                  <c:v>437.05644384294089</c:v>
                </c:pt>
                <c:pt idx="13">
                  <c:v>440.34294254123336</c:v>
                </c:pt>
                <c:pt idx="14">
                  <c:v>443.51586516682892</c:v>
                </c:pt>
                <c:pt idx="15">
                  <c:v>446.60022059595019</c:v>
                </c:pt>
                <c:pt idx="16">
                  <c:v>449.59539164141609</c:v>
                </c:pt>
                <c:pt idx="17">
                  <c:v>452.5007689851808</c:v>
                </c:pt>
                <c:pt idx="18">
                  <c:v>455.31575126112352</c:v>
                </c:pt>
                <c:pt idx="19">
                  <c:v>458.03974513831838</c:v>
                </c:pt>
                <c:pt idx="20">
                  <c:v>460.67216540484003</c:v>
                </c:pt>
                <c:pt idx="21">
                  <c:v>463.19218474599359</c:v>
                </c:pt>
                <c:pt idx="22">
                  <c:v>465.62011432141071</c:v>
                </c:pt>
                <c:pt idx="23">
                  <c:v>467.95539446933969</c:v>
                </c:pt>
                <c:pt idx="24">
                  <c:v>470.19745691757919</c:v>
                </c:pt>
                <c:pt idx="25">
                  <c:v>472.34572343504703</c:v>
                </c:pt>
                <c:pt idx="26">
                  <c:v>474.39960591793283</c:v>
                </c:pt>
                <c:pt idx="27">
                  <c:v>476.3586475783178</c:v>
                </c:pt>
                <c:pt idx="28">
                  <c:v>478.22295083649522</c:v>
                </c:pt>
                <c:pt idx="29">
                  <c:v>479.99276193119169</c:v>
                </c:pt>
                <c:pt idx="30">
                  <c:v>481.66833093645664</c:v>
                </c:pt>
                <c:pt idx="31">
                  <c:v>483.23605718364786</c:v>
                </c:pt>
                <c:pt idx="32">
                  <c:v>484.71056252171059</c:v>
                </c:pt>
                <c:pt idx="33">
                  <c:v>486.09209623989398</c:v>
                </c:pt>
                <c:pt idx="34">
                  <c:v>487.3809114087328</c:v>
                </c:pt>
                <c:pt idx="35">
                  <c:v>488.57726486361355</c:v>
                </c:pt>
                <c:pt idx="36">
                  <c:v>1233.8206555604906</c:v>
                </c:pt>
                <c:pt idx="37">
                  <c:v>1245.318672844455</c:v>
                </c:pt>
                <c:pt idx="38">
                  <c:v>1256.7988346400746</c:v>
                </c:pt>
                <c:pt idx="39">
                  <c:v>1268.2611434992591</c:v>
                </c:pt>
                <c:pt idx="40">
                  <c:v>1279.705603681449</c:v>
                </c:pt>
                <c:pt idx="41">
                  <c:v>1291.13222136798</c:v>
                </c:pt>
                <c:pt idx="42">
                  <c:v>1302.541004876967</c:v>
                </c:pt>
                <c:pt idx="43">
                  <c:v>1313.9319648786607</c:v>
                </c:pt>
                <c:pt idx="44">
                  <c:v>1325.3051146112871</c:v>
                </c:pt>
                <c:pt idx="45">
                  <c:v>1336.6529765128068</c:v>
                </c:pt>
                <c:pt idx="46">
                  <c:v>1347.9833895318468</c:v>
                </c:pt>
                <c:pt idx="47">
                  <c:v>1359.296363693798</c:v>
                </c:pt>
                <c:pt idx="48">
                  <c:v>1370.5919124590812</c:v>
                </c:pt>
                <c:pt idx="49">
                  <c:v>1381.8700529406649</c:v>
                </c:pt>
                <c:pt idx="50">
                  <c:v>1393.1308061218861</c:v>
                </c:pt>
                <c:pt idx="51">
                  <c:v>1404.3741970744279</c:v>
                </c:pt>
                <c:pt idx="52">
                  <c:v>1415.600255176558</c:v>
                </c:pt>
                <c:pt idx="53">
                  <c:v>1426.8090143314687</c:v>
                </c:pt>
                <c:pt idx="54">
                  <c:v>1438.0005131857997</c:v>
                </c:pt>
                <c:pt idx="55">
                  <c:v>1449.1747953482597</c:v>
                </c:pt>
                <c:pt idx="56">
                  <c:v>1460.3319096083126</c:v>
                </c:pt>
                <c:pt idx="57">
                  <c:v>1471.4719101549647</c:v>
                </c:pt>
                <c:pt idx="58">
                  <c:v>1482.5948567955975</c:v>
                </c:pt>
                <c:pt idx="59">
                  <c:v>1493.7008151748021</c:v>
                </c:pt>
                <c:pt idx="60">
                  <c:v>1504.7898569932274</c:v>
                </c:pt>
                <c:pt idx="61">
                  <c:v>1515.8620602264789</c:v>
                </c:pt>
                <c:pt idx="62">
                  <c:v>1526.9175093438889</c:v>
                </c:pt>
                <c:pt idx="63">
                  <c:v>1537.9562955273539</c:v>
                </c:pt>
                <c:pt idx="64">
                  <c:v>1548.9785168900428</c:v>
                </c:pt>
                <c:pt idx="65">
                  <c:v>1559.9842786951338</c:v>
                </c:pt>
                <c:pt idx="66">
                  <c:v>1570.9836766298727</c:v>
                </c:pt>
                <c:pt idx="67">
                  <c:v>1582.074126744016</c:v>
                </c:pt>
                <c:pt idx="68">
                  <c:v>1593.1213532692188</c:v>
                </c:pt>
                <c:pt idx="69">
                  <c:v>1604.1254432675662</c:v>
                </c:pt>
                <c:pt idx="70">
                  <c:v>1615.0864950441378</c:v>
                </c:pt>
                <c:pt idx="71">
                  <c:v>1625.0106546648738</c:v>
                </c:pt>
                <c:pt idx="72">
                  <c:v>1630.8914970700378</c:v>
                </c:pt>
                <c:pt idx="73">
                  <c:v>1636.6886410462055</c:v>
                </c:pt>
                <c:pt idx="74">
                  <c:v>1642.4023245724534</c:v>
                </c:pt>
                <c:pt idx="75">
                  <c:v>1648.0327973480305</c:v>
                </c:pt>
                <c:pt idx="76">
                  <c:v>1653.5803208084565</c:v>
                </c:pt>
                <c:pt idx="77">
                  <c:v>1659.0451681400434</c:v>
                </c:pt>
                <c:pt idx="78">
                  <c:v>1664.427624292869</c:v>
                </c:pt>
                <c:pt idx="79">
                  <c:v>1669.7279859922485</c:v>
                </c:pt>
                <c:pt idx="80">
                  <c:v>1674.9465617487847</c:v>
                </c:pt>
                <c:pt idx="81">
                  <c:v>1680.0870117753395</c:v>
                </c:pt>
                <c:pt idx="82">
                  <c:v>1685.1464294730936</c:v>
                </c:pt>
                <c:pt idx="83">
                  <c:v>1688.5839915208833</c:v>
                </c:pt>
                <c:pt idx="84">
                  <c:v>1691.2937538847439</c:v>
                </c:pt>
                <c:pt idx="85">
                  <c:v>1693.91946542236</c:v>
                </c:pt>
                <c:pt idx="86">
                  <c:v>1696.4615846095458</c:v>
                </c:pt>
                <c:pt idx="87">
                  <c:v>1698.9205780969899</c:v>
                </c:pt>
                <c:pt idx="88">
                  <c:v>1701.2968086244653</c:v>
                </c:pt>
                <c:pt idx="89">
                  <c:v>1703.5901960421418</c:v>
                </c:pt>
                <c:pt idx="90">
                  <c:v>1705.8050402117756</c:v>
                </c:pt>
                <c:pt idx="91">
                  <c:v>1707.9368566203218</c:v>
                </c:pt>
                <c:pt idx="92">
                  <c:v>1709.9854654992971</c:v>
                </c:pt>
                <c:pt idx="93">
                  <c:v>1711.9506870055127</c:v>
                </c:pt>
                <c:pt idx="94">
                  <c:v>1713.8323412618629</c:v>
                </c:pt>
                <c:pt idx="95">
                  <c:v>1715.6302483979073</c:v>
                </c:pt>
                <c:pt idx="96">
                  <c:v>1717.3442285901017</c:v>
                </c:pt>
                <c:pt idx="97">
                  <c:v>1718.9799704766522</c:v>
                </c:pt>
                <c:pt idx="98">
                  <c:v>1720.5316983002717</c:v>
                </c:pt>
                <c:pt idx="99">
                  <c:v>1721.9992489085232</c:v>
                </c:pt>
                <c:pt idx="100">
                  <c:v>1723.3824745163422</c:v>
                </c:pt>
                <c:pt idx="101">
                  <c:v>1724.6812446202327</c:v>
                </c:pt>
                <c:pt idx="102">
                  <c:v>1725.8954460368795</c:v>
                </c:pt>
                <c:pt idx="103">
                  <c:v>1727.0321513209967</c:v>
                </c:pt>
                <c:pt idx="104">
                  <c:v>1728.0843595768163</c:v>
                </c:pt>
                <c:pt idx="105">
                  <c:v>1729.0520049889367</c:v>
                </c:pt>
                <c:pt idx="106">
                  <c:v>1729.9350392139618</c:v>
                </c:pt>
                <c:pt idx="107">
                  <c:v>1730.7334314178268</c:v>
                </c:pt>
                <c:pt idx="108">
                  <c:v>1731.4552914085964</c:v>
                </c:pt>
                <c:pt idx="109">
                  <c:v>1732.0927270103582</c:v>
                </c:pt>
                <c:pt idx="110">
                  <c:v>1732.6457553161254</c:v>
                </c:pt>
                <c:pt idx="111">
                  <c:v>1733.1144110746593</c:v>
                </c:pt>
                <c:pt idx="112">
                  <c:v>1733.4987467263797</c:v>
                </c:pt>
                <c:pt idx="113">
                  <c:v>1733.807833102411</c:v>
                </c:pt>
                <c:pt idx="114">
                  <c:v>1734.0329648072025</c:v>
                </c:pt>
                <c:pt idx="115">
                  <c:v>1734.1742427472398</c:v>
                </c:pt>
                <c:pt idx="116">
                  <c:v>1734.2317856617549</c:v>
                </c:pt>
                <c:pt idx="117">
                  <c:v>1734.2057301572911</c:v>
                </c:pt>
                <c:pt idx="118">
                  <c:v>1734.1060318242398</c:v>
                </c:pt>
                <c:pt idx="119">
                  <c:v>1733.9232500745941</c:v>
                </c:pt>
                <c:pt idx="120">
                  <c:v>1733.6575705001312</c:v>
                </c:pt>
                <c:pt idx="121">
                  <c:v>1733.3091966957857</c:v>
                </c:pt>
                <c:pt idx="122">
                  <c:v>1732.8887010603398</c:v>
                </c:pt>
                <c:pt idx="123">
                  <c:v>1732.3861461122412</c:v>
                </c:pt>
                <c:pt idx="124">
                  <c:v>1731.8017848330539</c:v>
                </c:pt>
                <c:pt idx="125">
                  <c:v>1731.1358883393311</c:v>
                </c:pt>
                <c:pt idx="126">
                  <c:v>1730.3996029712771</c:v>
                </c:pt>
                <c:pt idx="127">
                  <c:v>1729.5825382751748</c:v>
                </c:pt>
                <c:pt idx="128">
                  <c:v>1728.6850151437154</c:v>
                </c:pt>
                <c:pt idx="129">
                  <c:v>1727.7185432058225</c:v>
                </c:pt>
                <c:pt idx="130">
                  <c:v>1726.6724589137598</c:v>
                </c:pt>
                <c:pt idx="131">
                  <c:v>1725.5471332209861</c:v>
                </c:pt>
                <c:pt idx="132">
                  <c:v>1724.3429554373135</c:v>
                </c:pt>
                <c:pt idx="133">
                  <c:v>1723.0719376949135</c:v>
                </c:pt>
                <c:pt idx="134">
                  <c:v>1721.7230366833019</c:v>
                </c:pt>
                <c:pt idx="135">
                  <c:v>1720.2966921429409</c:v>
                </c:pt>
                <c:pt idx="136">
                  <c:v>1718.7933622922144</c:v>
                </c:pt>
                <c:pt idx="137">
                  <c:v>1717.2255188583533</c:v>
                </c:pt>
                <c:pt idx="138">
                  <c:v>1715.5817826488251</c:v>
                </c:pt>
                <c:pt idx="139">
                  <c:v>1713.8626626722496</c:v>
                </c:pt>
                <c:pt idx="140">
                  <c:v>1712.0809178027296</c:v>
                </c:pt>
                <c:pt idx="141">
                  <c:v>1710.2249739023507</c:v>
                </c:pt>
                <c:pt idx="142">
                  <c:v>1708.2953910334072</c:v>
                </c:pt>
                <c:pt idx="143">
                  <c:v>1706.30519619130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0C-425F-86F7-42EC0DF996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2862592"/>
        <c:axId val="769170576"/>
      </c:lineChart>
      <c:catAx>
        <c:axId val="9328625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 sz="1400"/>
                  <a:t>Alder</a:t>
                </a:r>
              </a:p>
            </c:rich>
          </c:tx>
          <c:layout>
            <c:manualLayout>
              <c:xMode val="edge"/>
              <c:yMode val="edge"/>
              <c:x val="0.50126010479953387"/>
              <c:y val="0.8851581747480172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769170576"/>
        <c:crossesAt val="-4"/>
        <c:auto val="1"/>
        <c:lblAlgn val="ctr"/>
        <c:lblOffset val="100"/>
        <c:tickLblSkip val="10"/>
        <c:tickMarkSkip val="1"/>
        <c:noMultiLvlLbl val="0"/>
      </c:catAx>
      <c:valAx>
        <c:axId val="769170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 sz="1600"/>
                  <a:t>kr. pr kal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932862592"/>
        <c:crossesAt val="1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 sz="1800" b="0" i="0" baseline="0">
                <a:effectLst/>
              </a:rPr>
              <a:t>Dækningsbidrag minus arbejdsomkostninger, Kr. pr. anvendt m2, Zoom</a:t>
            </a:r>
            <a:endParaRPr lang="da-DK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8.3507961136153358E-2"/>
          <c:y val="0.21492873874636639"/>
          <c:w val="0.88712934592026715"/>
          <c:h val="0.6413498715886321"/>
        </c:manualLayout>
      </c:layout>
      <c:lineChart>
        <c:grouping val="standard"/>
        <c:varyColors val="0"/>
        <c:ser>
          <c:idx val="3"/>
          <c:order val="0"/>
          <c:tx>
            <c:strRef>
              <c:f>'Vækstfunktion, hol'!$AP$2</c:f>
              <c:strCache>
                <c:ptCount val="1"/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Vækstfunktion, hol'!$B$184:$B$327</c15:sqref>
                  </c15:fullRef>
                </c:ext>
              </c:extLst>
              <c:f>'Vækstfunktion, hol'!$B$212:$B$302</c:f>
              <c:numCache>
                <c:formatCode>0.0</c:formatCode>
                <c:ptCount val="91"/>
                <c:pt idx="0">
                  <c:v>8.1999999999999993</c:v>
                </c:pt>
                <c:pt idx="1">
                  <c:v>8.1999999999999993</c:v>
                </c:pt>
                <c:pt idx="2">
                  <c:v>8.3000000000000007</c:v>
                </c:pt>
                <c:pt idx="3">
                  <c:v>8.3000000000000007</c:v>
                </c:pt>
                <c:pt idx="4">
                  <c:v>8.3000000000000007</c:v>
                </c:pt>
                <c:pt idx="5">
                  <c:v>8.4</c:v>
                </c:pt>
                <c:pt idx="6">
                  <c:v>8.4</c:v>
                </c:pt>
                <c:pt idx="7">
                  <c:v>8.4</c:v>
                </c:pt>
                <c:pt idx="8">
                  <c:v>8.5</c:v>
                </c:pt>
                <c:pt idx="9">
                  <c:v>8.5</c:v>
                </c:pt>
                <c:pt idx="10">
                  <c:v>8.5</c:v>
                </c:pt>
                <c:pt idx="11">
                  <c:v>8.6</c:v>
                </c:pt>
                <c:pt idx="12">
                  <c:v>8.6</c:v>
                </c:pt>
                <c:pt idx="13">
                  <c:v>8.6</c:v>
                </c:pt>
                <c:pt idx="14">
                  <c:v>8.6999999999999993</c:v>
                </c:pt>
                <c:pt idx="15">
                  <c:v>8.6999999999999993</c:v>
                </c:pt>
                <c:pt idx="16">
                  <c:v>8.6999999999999993</c:v>
                </c:pt>
                <c:pt idx="17">
                  <c:v>8.8000000000000007</c:v>
                </c:pt>
                <c:pt idx="18">
                  <c:v>8.8000000000000007</c:v>
                </c:pt>
                <c:pt idx="19">
                  <c:v>8.8000000000000007</c:v>
                </c:pt>
                <c:pt idx="20">
                  <c:v>8.8000000000000007</c:v>
                </c:pt>
                <c:pt idx="21">
                  <c:v>8.9</c:v>
                </c:pt>
                <c:pt idx="22">
                  <c:v>8.9</c:v>
                </c:pt>
                <c:pt idx="23">
                  <c:v>8.9</c:v>
                </c:pt>
                <c:pt idx="24">
                  <c:v>9</c:v>
                </c:pt>
                <c:pt idx="25">
                  <c:v>9</c:v>
                </c:pt>
                <c:pt idx="26">
                  <c:v>9</c:v>
                </c:pt>
                <c:pt idx="27">
                  <c:v>9.1</c:v>
                </c:pt>
                <c:pt idx="28">
                  <c:v>9.1</c:v>
                </c:pt>
                <c:pt idx="29">
                  <c:v>9.1</c:v>
                </c:pt>
                <c:pt idx="30">
                  <c:v>9.1999999999999993</c:v>
                </c:pt>
                <c:pt idx="31">
                  <c:v>9.1999999999999993</c:v>
                </c:pt>
                <c:pt idx="32">
                  <c:v>9.1999999999999993</c:v>
                </c:pt>
                <c:pt idx="33">
                  <c:v>9.3000000000000007</c:v>
                </c:pt>
                <c:pt idx="34">
                  <c:v>9.3000000000000007</c:v>
                </c:pt>
                <c:pt idx="35">
                  <c:v>9.3000000000000007</c:v>
                </c:pt>
                <c:pt idx="36">
                  <c:v>9.4</c:v>
                </c:pt>
                <c:pt idx="37">
                  <c:v>9.4</c:v>
                </c:pt>
                <c:pt idx="38">
                  <c:v>9.4</c:v>
                </c:pt>
                <c:pt idx="39">
                  <c:v>9.5</c:v>
                </c:pt>
                <c:pt idx="40">
                  <c:v>9.5</c:v>
                </c:pt>
                <c:pt idx="41">
                  <c:v>9.5</c:v>
                </c:pt>
                <c:pt idx="42">
                  <c:v>9.6</c:v>
                </c:pt>
                <c:pt idx="43">
                  <c:v>9.6</c:v>
                </c:pt>
                <c:pt idx="44">
                  <c:v>9.6</c:v>
                </c:pt>
                <c:pt idx="45">
                  <c:v>9.6999999999999993</c:v>
                </c:pt>
                <c:pt idx="46">
                  <c:v>9.6999999999999993</c:v>
                </c:pt>
                <c:pt idx="47">
                  <c:v>9.6999999999999993</c:v>
                </c:pt>
                <c:pt idx="48">
                  <c:v>9.8000000000000007</c:v>
                </c:pt>
                <c:pt idx="49">
                  <c:v>9.8000000000000007</c:v>
                </c:pt>
                <c:pt idx="50">
                  <c:v>9.8000000000000007</c:v>
                </c:pt>
                <c:pt idx="51">
                  <c:v>9.9</c:v>
                </c:pt>
                <c:pt idx="52">
                  <c:v>9.9</c:v>
                </c:pt>
                <c:pt idx="53">
                  <c:v>9.9</c:v>
                </c:pt>
                <c:pt idx="54">
                  <c:v>10</c:v>
                </c:pt>
                <c:pt idx="55">
                  <c:v>10</c:v>
                </c:pt>
                <c:pt idx="56">
                  <c:v>10</c:v>
                </c:pt>
                <c:pt idx="57">
                  <c:v>10.1</c:v>
                </c:pt>
                <c:pt idx="58">
                  <c:v>10.1</c:v>
                </c:pt>
                <c:pt idx="59">
                  <c:v>10.1</c:v>
                </c:pt>
                <c:pt idx="60">
                  <c:v>10.199999999999999</c:v>
                </c:pt>
                <c:pt idx="61">
                  <c:v>10.199999999999999</c:v>
                </c:pt>
                <c:pt idx="62">
                  <c:v>10.199999999999999</c:v>
                </c:pt>
                <c:pt idx="63">
                  <c:v>10.3</c:v>
                </c:pt>
                <c:pt idx="64">
                  <c:v>10.3</c:v>
                </c:pt>
                <c:pt idx="65">
                  <c:v>10.3</c:v>
                </c:pt>
                <c:pt idx="66">
                  <c:v>10.4</c:v>
                </c:pt>
                <c:pt idx="67">
                  <c:v>10.4</c:v>
                </c:pt>
                <c:pt idx="68">
                  <c:v>10.4</c:v>
                </c:pt>
                <c:pt idx="69">
                  <c:v>10.5</c:v>
                </c:pt>
                <c:pt idx="70">
                  <c:v>10.5</c:v>
                </c:pt>
                <c:pt idx="71">
                  <c:v>10.5</c:v>
                </c:pt>
                <c:pt idx="72">
                  <c:v>10.6</c:v>
                </c:pt>
                <c:pt idx="73">
                  <c:v>10.6</c:v>
                </c:pt>
                <c:pt idx="74">
                  <c:v>10.6</c:v>
                </c:pt>
                <c:pt idx="75">
                  <c:v>10.7</c:v>
                </c:pt>
                <c:pt idx="76">
                  <c:v>10.7</c:v>
                </c:pt>
                <c:pt idx="77">
                  <c:v>10.7</c:v>
                </c:pt>
                <c:pt idx="78">
                  <c:v>10.8</c:v>
                </c:pt>
                <c:pt idx="79">
                  <c:v>10.8</c:v>
                </c:pt>
                <c:pt idx="80">
                  <c:v>10.8</c:v>
                </c:pt>
                <c:pt idx="81">
                  <c:v>10.9</c:v>
                </c:pt>
                <c:pt idx="82">
                  <c:v>10.9</c:v>
                </c:pt>
                <c:pt idx="83">
                  <c:v>10.9</c:v>
                </c:pt>
                <c:pt idx="84">
                  <c:v>11</c:v>
                </c:pt>
                <c:pt idx="85">
                  <c:v>11</c:v>
                </c:pt>
                <c:pt idx="86">
                  <c:v>11</c:v>
                </c:pt>
                <c:pt idx="87">
                  <c:v>11.1</c:v>
                </c:pt>
                <c:pt idx="88">
                  <c:v>11.1</c:v>
                </c:pt>
                <c:pt idx="89">
                  <c:v>11.1</c:v>
                </c:pt>
                <c:pt idx="90">
                  <c:v>11.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ækstfunktion, hol'!$AP$184:$AP$327</c15:sqref>
                  </c15:fullRef>
                </c:ext>
              </c:extLst>
              <c:f>'Vækstfunktion, hol'!$AP$212:$AP$302</c:f>
              <c:numCache>
                <c:formatCode>#,##0.00</c:formatCode>
                <c:ptCount val="91"/>
                <c:pt idx="0">
                  <c:v>16.727158005053983</c:v>
                </c:pt>
                <c:pt idx="1">
                  <c:v>17.358545002257166</c:v>
                </c:pt>
                <c:pt idx="2">
                  <c:v>17.939135706807569</c:v>
                </c:pt>
                <c:pt idx="3">
                  <c:v>18.469766018141893</c:v>
                </c:pt>
                <c:pt idx="4">
                  <c:v>18.951254362194572</c:v>
                </c:pt>
                <c:pt idx="5">
                  <c:v>19.384402319263607</c:v>
                </c:pt>
                <c:pt idx="6">
                  <c:v>19.760870068148211</c:v>
                </c:pt>
                <c:pt idx="7">
                  <c:v>20.090616570099321</c:v>
                </c:pt>
                <c:pt idx="8">
                  <c:v>20.374392887400084</c:v>
                </c:pt>
                <c:pt idx="9">
                  <c:v>20.612935586045591</c:v>
                </c:pt>
                <c:pt idx="10">
                  <c:v>20.806967237959913</c:v>
                </c:pt>
                <c:pt idx="11">
                  <c:v>20.957196902239964</c:v>
                </c:pt>
                <c:pt idx="12">
                  <c:v>534.82917266690413</c:v>
                </c:pt>
                <c:pt idx="13">
                  <c:v>537.88632874643463</c:v>
                </c:pt>
                <c:pt idx="14">
                  <c:v>540.90301460767171</c:v>
                </c:pt>
                <c:pt idx="15">
                  <c:v>543.8797607263715</c:v>
                </c:pt>
                <c:pt idx="16">
                  <c:v>546.81708960585013</c:v>
                </c:pt>
                <c:pt idx="17">
                  <c:v>549.71551615476062</c:v>
                </c:pt>
                <c:pt idx="18">
                  <c:v>552.57554805031475</c:v>
                </c:pt>
                <c:pt idx="19">
                  <c:v>555.39768608757572</c:v>
                </c:pt>
                <c:pt idx="20">
                  <c:v>558.18242451541983</c:v>
                </c:pt>
                <c:pt idx="21">
                  <c:v>560.92075937582558</c:v>
                </c:pt>
                <c:pt idx="22">
                  <c:v>563.62269386189701</c:v>
                </c:pt>
                <c:pt idx="23">
                  <c:v>566.28870196765183</c:v>
                </c:pt>
                <c:pt idx="24">
                  <c:v>568.91925242452123</c:v>
                </c:pt>
                <c:pt idx="25">
                  <c:v>571.51480897689044</c:v>
                </c:pt>
                <c:pt idx="26">
                  <c:v>574.07583064741652</c:v>
                </c:pt>
                <c:pt idx="27">
                  <c:v>576.60277199259463</c:v>
                </c:pt>
                <c:pt idx="28">
                  <c:v>579.0960833489363</c:v>
                </c:pt>
                <c:pt idx="29">
                  <c:v>581.55621107018567</c:v>
                </c:pt>
                <c:pt idx="30">
                  <c:v>583.98359775591302</c:v>
                </c:pt>
                <c:pt idx="31">
                  <c:v>586.37868247185645</c:v>
                </c:pt>
                <c:pt idx="32">
                  <c:v>588.7318888186885</c:v>
                </c:pt>
                <c:pt idx="33">
                  <c:v>591.05367267357769</c:v>
                </c:pt>
                <c:pt idx="34">
                  <c:v>593.34446171201034</c:v>
                </c:pt>
                <c:pt idx="35">
                  <c:v>595.60468092791052</c:v>
                </c:pt>
                <c:pt idx="36">
                  <c:v>597.83475281608423</c:v>
                </c:pt>
                <c:pt idx="37">
                  <c:v>600.03509754824654</c:v>
                </c:pt>
                <c:pt idx="38">
                  <c:v>602.20613314291734</c:v>
                </c:pt>
                <c:pt idx="39">
                  <c:v>604.34827562937824</c:v>
                </c:pt>
                <c:pt idx="40">
                  <c:v>605.92293496902141</c:v>
                </c:pt>
                <c:pt idx="41">
                  <c:v>605.31968562548309</c:v>
                </c:pt>
                <c:pt idx="42">
                  <c:v>604.72487970536508</c:v>
                </c:pt>
                <c:pt idx="43">
                  <c:v>604.09967875615553</c:v>
                </c:pt>
                <c:pt idx="44">
                  <c:v>603.44455190049155</c:v>
                </c:pt>
                <c:pt idx="45">
                  <c:v>602.75996991666216</c:v>
                </c:pt>
                <c:pt idx="46">
                  <c:v>602.04640521078909</c:v>
                </c:pt>
                <c:pt idx="47">
                  <c:v>601.3043317891777</c:v>
                </c:pt>
                <c:pt idx="48">
                  <c:v>600.53422523082463</c:v>
                </c:pt>
                <c:pt idx="49">
                  <c:v>599.7365626601412</c:v>
                </c:pt>
                <c:pt idx="50">
                  <c:v>598.91182271985838</c:v>
                </c:pt>
                <c:pt idx="51">
                  <c:v>598.06048554415725</c:v>
                </c:pt>
                <c:pt idx="52">
                  <c:v>597.1830327320572</c:v>
                </c:pt>
                <c:pt idx="53">
                  <c:v>596.27994732101718</c:v>
                </c:pt>
                <c:pt idx="54">
                  <c:v>595.35171376083144</c:v>
                </c:pt>
                <c:pt idx="55">
                  <c:v>594.39881788777757</c:v>
                </c:pt>
                <c:pt idx="56">
                  <c:v>593.42174689907688</c:v>
                </c:pt>
                <c:pt idx="57">
                  <c:v>592.21467131113559</c:v>
                </c:pt>
                <c:pt idx="58">
                  <c:v>590.28552443382762</c:v>
                </c:pt>
                <c:pt idx="59">
                  <c:v>588.33968233039559</c:v>
                </c:pt>
                <c:pt idx="60">
                  <c:v>586.37726799375378</c:v>
                </c:pt>
                <c:pt idx="61">
                  <c:v>584.39840771886622</c:v>
                </c:pt>
                <c:pt idx="62">
                  <c:v>582.40323103881099</c:v>
                </c:pt>
                <c:pt idx="63">
                  <c:v>580.39187066259979</c:v>
                </c:pt>
                <c:pt idx="64">
                  <c:v>578.36446241480917</c:v>
                </c:pt>
                <c:pt idx="65">
                  <c:v>576.32114517682101</c:v>
                </c:pt>
                <c:pt idx="66">
                  <c:v>574.26206082974852</c:v>
                </c:pt>
                <c:pt idx="67">
                  <c:v>572.18735419888355</c:v>
                </c:pt>
                <c:pt idx="68">
                  <c:v>570.09717299968247</c:v>
                </c:pt>
                <c:pt idx="69">
                  <c:v>567.99166778521692</c:v>
                </c:pt>
                <c:pt idx="70">
                  <c:v>565.87099189502442</c:v>
                </c:pt>
                <c:pt idx="71">
                  <c:v>563.73530140532284</c:v>
                </c:pt>
                <c:pt idx="72">
                  <c:v>561.58475508056063</c:v>
                </c:pt>
                <c:pt idx="73">
                  <c:v>559.41951432622864</c:v>
                </c:pt>
                <c:pt idx="74">
                  <c:v>557.23974314290808</c:v>
                </c:pt>
                <c:pt idx="75">
                  <c:v>555.04560808151621</c:v>
                </c:pt>
                <c:pt idx="76">
                  <c:v>552.84866045782269</c:v>
                </c:pt>
                <c:pt idx="77">
                  <c:v>550.63763176548923</c:v>
                </c:pt>
                <c:pt idx="78">
                  <c:v>548.41269530022134</c:v>
                </c:pt>
                <c:pt idx="79">
                  <c:v>546.17402675214817</c:v>
                </c:pt>
                <c:pt idx="80">
                  <c:v>543.92180416619385</c:v>
                </c:pt>
                <c:pt idx="81">
                  <c:v>541.65620790343837</c:v>
                </c:pt>
                <c:pt idx="82">
                  <c:v>539.37742060343089</c:v>
                </c:pt>
                <c:pt idx="83">
                  <c:v>537.08562714742527</c:v>
                </c:pt>
                <c:pt idx="84">
                  <c:v>534.78101462250186</c:v>
                </c:pt>
                <c:pt idx="85">
                  <c:v>532.46377228659355</c:v>
                </c:pt>
                <c:pt idx="86">
                  <c:v>530.14533090942984</c:v>
                </c:pt>
                <c:pt idx="87">
                  <c:v>527.81457814132455</c:v>
                </c:pt>
                <c:pt idx="88">
                  <c:v>525.47170904625034</c:v>
                </c:pt>
                <c:pt idx="89">
                  <c:v>523.11692073607003</c:v>
                </c:pt>
                <c:pt idx="90">
                  <c:v>520.75041233930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349-4176-8A44-C9FEF96302F5}"/>
            </c:ext>
          </c:extLst>
        </c:ser>
        <c:ser>
          <c:idx val="0"/>
          <c:order val="1"/>
          <c:tx>
            <c:v>kryds ty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Vækstfunktion, hol'!$B$184:$B$327</c15:sqref>
                  </c15:fullRef>
                </c:ext>
              </c:extLst>
              <c:f>'Vækstfunktion, hol'!$B$212:$B$302</c:f>
              <c:numCache>
                <c:formatCode>0.0</c:formatCode>
                <c:ptCount val="91"/>
                <c:pt idx="0">
                  <c:v>8.1999999999999993</c:v>
                </c:pt>
                <c:pt idx="1">
                  <c:v>8.1999999999999993</c:v>
                </c:pt>
                <c:pt idx="2">
                  <c:v>8.3000000000000007</c:v>
                </c:pt>
                <c:pt idx="3">
                  <c:v>8.3000000000000007</c:v>
                </c:pt>
                <c:pt idx="4">
                  <c:v>8.3000000000000007</c:v>
                </c:pt>
                <c:pt idx="5">
                  <c:v>8.4</c:v>
                </c:pt>
                <c:pt idx="6">
                  <c:v>8.4</c:v>
                </c:pt>
                <c:pt idx="7">
                  <c:v>8.4</c:v>
                </c:pt>
                <c:pt idx="8">
                  <c:v>8.5</c:v>
                </c:pt>
                <c:pt idx="9">
                  <c:v>8.5</c:v>
                </c:pt>
                <c:pt idx="10">
                  <c:v>8.5</c:v>
                </c:pt>
                <c:pt idx="11">
                  <c:v>8.6</c:v>
                </c:pt>
                <c:pt idx="12">
                  <c:v>8.6</c:v>
                </c:pt>
                <c:pt idx="13">
                  <c:v>8.6</c:v>
                </c:pt>
                <c:pt idx="14">
                  <c:v>8.6999999999999993</c:v>
                </c:pt>
                <c:pt idx="15">
                  <c:v>8.6999999999999993</c:v>
                </c:pt>
                <c:pt idx="16">
                  <c:v>8.6999999999999993</c:v>
                </c:pt>
                <c:pt idx="17">
                  <c:v>8.8000000000000007</c:v>
                </c:pt>
                <c:pt idx="18">
                  <c:v>8.8000000000000007</c:v>
                </c:pt>
                <c:pt idx="19">
                  <c:v>8.8000000000000007</c:v>
                </c:pt>
                <c:pt idx="20">
                  <c:v>8.8000000000000007</c:v>
                </c:pt>
                <c:pt idx="21">
                  <c:v>8.9</c:v>
                </c:pt>
                <c:pt idx="22">
                  <c:v>8.9</c:v>
                </c:pt>
                <c:pt idx="23">
                  <c:v>8.9</c:v>
                </c:pt>
                <c:pt idx="24">
                  <c:v>9</c:v>
                </c:pt>
                <c:pt idx="25">
                  <c:v>9</c:v>
                </c:pt>
                <c:pt idx="26">
                  <c:v>9</c:v>
                </c:pt>
                <c:pt idx="27">
                  <c:v>9.1</c:v>
                </c:pt>
                <c:pt idx="28">
                  <c:v>9.1</c:v>
                </c:pt>
                <c:pt idx="29">
                  <c:v>9.1</c:v>
                </c:pt>
                <c:pt idx="30">
                  <c:v>9.1999999999999993</c:v>
                </c:pt>
                <c:pt idx="31">
                  <c:v>9.1999999999999993</c:v>
                </c:pt>
                <c:pt idx="32">
                  <c:v>9.1999999999999993</c:v>
                </c:pt>
                <c:pt idx="33">
                  <c:v>9.3000000000000007</c:v>
                </c:pt>
                <c:pt idx="34">
                  <c:v>9.3000000000000007</c:v>
                </c:pt>
                <c:pt idx="35">
                  <c:v>9.3000000000000007</c:v>
                </c:pt>
                <c:pt idx="36">
                  <c:v>9.4</c:v>
                </c:pt>
                <c:pt idx="37">
                  <c:v>9.4</c:v>
                </c:pt>
                <c:pt idx="38">
                  <c:v>9.4</c:v>
                </c:pt>
                <c:pt idx="39">
                  <c:v>9.5</c:v>
                </c:pt>
                <c:pt idx="40">
                  <c:v>9.5</c:v>
                </c:pt>
                <c:pt idx="41">
                  <c:v>9.5</c:v>
                </c:pt>
                <c:pt idx="42">
                  <c:v>9.6</c:v>
                </c:pt>
                <c:pt idx="43">
                  <c:v>9.6</c:v>
                </c:pt>
                <c:pt idx="44">
                  <c:v>9.6</c:v>
                </c:pt>
                <c:pt idx="45">
                  <c:v>9.6999999999999993</c:v>
                </c:pt>
                <c:pt idx="46">
                  <c:v>9.6999999999999993</c:v>
                </c:pt>
                <c:pt idx="47">
                  <c:v>9.6999999999999993</c:v>
                </c:pt>
                <c:pt idx="48">
                  <c:v>9.8000000000000007</c:v>
                </c:pt>
                <c:pt idx="49">
                  <c:v>9.8000000000000007</c:v>
                </c:pt>
                <c:pt idx="50">
                  <c:v>9.8000000000000007</c:v>
                </c:pt>
                <c:pt idx="51">
                  <c:v>9.9</c:v>
                </c:pt>
                <c:pt idx="52">
                  <c:v>9.9</c:v>
                </c:pt>
                <c:pt idx="53">
                  <c:v>9.9</c:v>
                </c:pt>
                <c:pt idx="54">
                  <c:v>10</c:v>
                </c:pt>
                <c:pt idx="55">
                  <c:v>10</c:v>
                </c:pt>
                <c:pt idx="56">
                  <c:v>10</c:v>
                </c:pt>
                <c:pt idx="57">
                  <c:v>10.1</c:v>
                </c:pt>
                <c:pt idx="58">
                  <c:v>10.1</c:v>
                </c:pt>
                <c:pt idx="59">
                  <c:v>10.1</c:v>
                </c:pt>
                <c:pt idx="60">
                  <c:v>10.199999999999999</c:v>
                </c:pt>
                <c:pt idx="61">
                  <c:v>10.199999999999999</c:v>
                </c:pt>
                <c:pt idx="62">
                  <c:v>10.199999999999999</c:v>
                </c:pt>
                <c:pt idx="63">
                  <c:v>10.3</c:v>
                </c:pt>
                <c:pt idx="64">
                  <c:v>10.3</c:v>
                </c:pt>
                <c:pt idx="65">
                  <c:v>10.3</c:v>
                </c:pt>
                <c:pt idx="66">
                  <c:v>10.4</c:v>
                </c:pt>
                <c:pt idx="67">
                  <c:v>10.4</c:v>
                </c:pt>
                <c:pt idx="68">
                  <c:v>10.4</c:v>
                </c:pt>
                <c:pt idx="69">
                  <c:v>10.5</c:v>
                </c:pt>
                <c:pt idx="70">
                  <c:v>10.5</c:v>
                </c:pt>
                <c:pt idx="71">
                  <c:v>10.5</c:v>
                </c:pt>
                <c:pt idx="72">
                  <c:v>10.6</c:v>
                </c:pt>
                <c:pt idx="73">
                  <c:v>10.6</c:v>
                </c:pt>
                <c:pt idx="74">
                  <c:v>10.6</c:v>
                </c:pt>
                <c:pt idx="75">
                  <c:v>10.7</c:v>
                </c:pt>
                <c:pt idx="76">
                  <c:v>10.7</c:v>
                </c:pt>
                <c:pt idx="77">
                  <c:v>10.7</c:v>
                </c:pt>
                <c:pt idx="78">
                  <c:v>10.8</c:v>
                </c:pt>
                <c:pt idx="79">
                  <c:v>10.8</c:v>
                </c:pt>
                <c:pt idx="80">
                  <c:v>10.8</c:v>
                </c:pt>
                <c:pt idx="81">
                  <c:v>10.9</c:v>
                </c:pt>
                <c:pt idx="82">
                  <c:v>10.9</c:v>
                </c:pt>
                <c:pt idx="83">
                  <c:v>10.9</c:v>
                </c:pt>
                <c:pt idx="84">
                  <c:v>11</c:v>
                </c:pt>
                <c:pt idx="85">
                  <c:v>11</c:v>
                </c:pt>
                <c:pt idx="86">
                  <c:v>11</c:v>
                </c:pt>
                <c:pt idx="87">
                  <c:v>11.1</c:v>
                </c:pt>
                <c:pt idx="88">
                  <c:v>11.1</c:v>
                </c:pt>
                <c:pt idx="89">
                  <c:v>11.1</c:v>
                </c:pt>
                <c:pt idx="90">
                  <c:v>11.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ækstfunktion, kry tyr'!$AP$184:$AP$327</c15:sqref>
                  </c15:fullRef>
                </c:ext>
              </c:extLst>
              <c:f>'Vækstfunktion, kry tyr'!$AP$212:$AP$302</c:f>
              <c:numCache>
                <c:formatCode>#,##0.00</c:formatCode>
                <c:ptCount val="91"/>
                <c:pt idx="0">
                  <c:v>223.48143809765338</c:v>
                </c:pt>
                <c:pt idx="1">
                  <c:v>224.97383652815833</c:v>
                </c:pt>
                <c:pt idx="2">
                  <c:v>226.38035485852743</c:v>
                </c:pt>
                <c:pt idx="3">
                  <c:v>227.7026578353439</c:v>
                </c:pt>
                <c:pt idx="4">
                  <c:v>228.93247293431429</c:v>
                </c:pt>
                <c:pt idx="5">
                  <c:v>710.7161821777521</c:v>
                </c:pt>
                <c:pt idx="6">
                  <c:v>715.53895270254247</c:v>
                </c:pt>
                <c:pt idx="7">
                  <c:v>720.28441538694733</c:v>
                </c:pt>
                <c:pt idx="8">
                  <c:v>724.95391141914956</c:v>
                </c:pt>
                <c:pt idx="9">
                  <c:v>729.53854449960909</c:v>
                </c:pt>
                <c:pt idx="10">
                  <c:v>734.04984198737702</c:v>
                </c:pt>
                <c:pt idx="11">
                  <c:v>738.53862353677187</c:v>
                </c:pt>
                <c:pt idx="12">
                  <c:v>743.23661116394123</c:v>
                </c:pt>
                <c:pt idx="13">
                  <c:v>747.84403911410175</c:v>
                </c:pt>
                <c:pt idx="14">
                  <c:v>752.36242774514244</c:v>
                </c:pt>
                <c:pt idx="15">
                  <c:v>756.78260001353408</c:v>
                </c:pt>
                <c:pt idx="16">
                  <c:v>761.11670931584047</c:v>
                </c:pt>
                <c:pt idx="17">
                  <c:v>765.36620674650828</c:v>
                </c:pt>
                <c:pt idx="18">
                  <c:v>769.5325230187367</c:v>
                </c:pt>
                <c:pt idx="19">
                  <c:v>773.61706922610927</c:v>
                </c:pt>
                <c:pt idx="20">
                  <c:v>777.62123757407778</c:v>
                </c:pt>
                <c:pt idx="21">
                  <c:v>781.53516189978779</c:v>
                </c:pt>
                <c:pt idx="22">
                  <c:v>785.3714295728754</c:v>
                </c:pt>
                <c:pt idx="23">
                  <c:v>789.13137760453719</c:v>
                </c:pt>
                <c:pt idx="24">
                  <c:v>792.46920369145198</c:v>
                </c:pt>
                <c:pt idx="25">
                  <c:v>794.82384331535673</c:v>
                </c:pt>
                <c:pt idx="26">
                  <c:v>797.1049023732927</c:v>
                </c:pt>
                <c:pt idx="27">
                  <c:v>799.31368471587734</c:v>
                </c:pt>
                <c:pt idx="28">
                  <c:v>801.45147840133347</c:v>
                </c:pt>
                <c:pt idx="29">
                  <c:v>803.50747284630631</c:v>
                </c:pt>
                <c:pt idx="30">
                  <c:v>805.49498605486417</c:v>
                </c:pt>
                <c:pt idx="31">
                  <c:v>807.41525921694927</c:v>
                </c:pt>
                <c:pt idx="32">
                  <c:v>809.26951957764425</c:v>
                </c:pt>
                <c:pt idx="33">
                  <c:v>811.05898084705859</c:v>
                </c:pt>
                <c:pt idx="34">
                  <c:v>812.78484496184137</c:v>
                </c:pt>
                <c:pt idx="35">
                  <c:v>814.44830572146782</c:v>
                </c:pt>
                <c:pt idx="36">
                  <c:v>816.05054950502131</c:v>
                </c:pt>
                <c:pt idx="37">
                  <c:v>817.59275547882544</c:v>
                </c:pt>
                <c:pt idx="38">
                  <c:v>819.06301007609284</c:v>
                </c:pt>
                <c:pt idx="39">
                  <c:v>820.47555905242518</c:v>
                </c:pt>
                <c:pt idx="40">
                  <c:v>821.83156366222943</c:v>
                </c:pt>
                <c:pt idx="41">
                  <c:v>823.13217864493777</c:v>
                </c:pt>
                <c:pt idx="42">
                  <c:v>824.37855239777377</c:v>
                </c:pt>
                <c:pt idx="43">
                  <c:v>825.57182714217561</c:v>
                </c:pt>
                <c:pt idx="44">
                  <c:v>826.71313908406114</c:v>
                </c:pt>
                <c:pt idx="45">
                  <c:v>827.32781766678659</c:v>
                </c:pt>
                <c:pt idx="46">
                  <c:v>825.99820578953791</c:v>
                </c:pt>
                <c:pt idx="47">
                  <c:v>824.63424843971916</c:v>
                </c:pt>
                <c:pt idx="48">
                  <c:v>823.23689054269289</c:v>
                </c:pt>
                <c:pt idx="49">
                  <c:v>821.80707384121501</c:v>
                </c:pt>
                <c:pt idx="50">
                  <c:v>820.34573695081633</c:v>
                </c:pt>
                <c:pt idx="51">
                  <c:v>818.85381541301751</c:v>
                </c:pt>
                <c:pt idx="52">
                  <c:v>817.31823451300193</c:v>
                </c:pt>
                <c:pt idx="53">
                  <c:v>815.7539702244361</c:v>
                </c:pt>
                <c:pt idx="54">
                  <c:v>814.16195085218317</c:v>
                </c:pt>
                <c:pt idx="55">
                  <c:v>812.54310178628714</c:v>
                </c:pt>
                <c:pt idx="56">
                  <c:v>810.89834554706692</c:v>
                </c:pt>
                <c:pt idx="57">
                  <c:v>809.22860182872557</c:v>
                </c:pt>
                <c:pt idx="58">
                  <c:v>807.53478754153161</c:v>
                </c:pt>
                <c:pt idx="59">
                  <c:v>805.81781685269345</c:v>
                </c:pt>
                <c:pt idx="60">
                  <c:v>804.07860122600107</c:v>
                </c:pt>
                <c:pt idx="61">
                  <c:v>802.31804946034367</c:v>
                </c:pt>
                <c:pt idx="62">
                  <c:v>800.5369516625359</c:v>
                </c:pt>
                <c:pt idx="63">
                  <c:v>798.73563258239869</c:v>
                </c:pt>
                <c:pt idx="64">
                  <c:v>796.91430242660954</c:v>
                </c:pt>
                <c:pt idx="65">
                  <c:v>795.07317327436374</c:v>
                </c:pt>
                <c:pt idx="66">
                  <c:v>793.21245905295859</c:v>
                </c:pt>
                <c:pt idx="67">
                  <c:v>791.3323755140957</c:v>
                </c:pt>
                <c:pt idx="68">
                  <c:v>789.43314021085803</c:v>
                </c:pt>
                <c:pt idx="69">
                  <c:v>787.51497247534996</c:v>
                </c:pt>
                <c:pt idx="70">
                  <c:v>785.57809339698008</c:v>
                </c:pt>
                <c:pt idx="71">
                  <c:v>783.62272580133106</c:v>
                </c:pt>
                <c:pt idx="72">
                  <c:v>781.64909422965491</c:v>
                </c:pt>
                <c:pt idx="73">
                  <c:v>779.65742491887681</c:v>
                </c:pt>
                <c:pt idx="74">
                  <c:v>777.64794578218994</c:v>
                </c:pt>
                <c:pt idx="75">
                  <c:v>775.62088639014257</c:v>
                </c:pt>
                <c:pt idx="76">
                  <c:v>773.57647795223909</c:v>
                </c:pt>
                <c:pt idx="77">
                  <c:v>771.51495329901843</c:v>
                </c:pt>
                <c:pt idx="78">
                  <c:v>769.43654686458933</c:v>
                </c:pt>
                <c:pt idx="79">
                  <c:v>767.35558376512915</c:v>
                </c:pt>
                <c:pt idx="80">
                  <c:v>765.25812279964998</c:v>
                </c:pt>
                <c:pt idx="81">
                  <c:v>763.14440231845265</c:v>
                </c:pt>
                <c:pt idx="82">
                  <c:v>760.50008307511894</c:v>
                </c:pt>
                <c:pt idx="83">
                  <c:v>757.28877184562748</c:v>
                </c:pt>
                <c:pt idx="84">
                  <c:v>754.06870082001456</c:v>
                </c:pt>
                <c:pt idx="85">
                  <c:v>750.84005265098654</c:v>
                </c:pt>
                <c:pt idx="86">
                  <c:v>747.60301185961407</c:v>
                </c:pt>
                <c:pt idx="87">
                  <c:v>744.3577648031719</c:v>
                </c:pt>
                <c:pt idx="88">
                  <c:v>741.10449964379779</c:v>
                </c:pt>
                <c:pt idx="89">
                  <c:v>737.84340631794032</c:v>
                </c:pt>
                <c:pt idx="90">
                  <c:v>734.574676506577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349-4176-8A44-C9FEF96302F5}"/>
            </c:ext>
          </c:extLst>
        </c:ser>
        <c:ser>
          <c:idx val="1"/>
          <c:order val="2"/>
          <c:tx>
            <c:v>kryds kvie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Vækstfunktion, hol'!$B$184:$B$327</c15:sqref>
                  </c15:fullRef>
                </c:ext>
              </c:extLst>
              <c:f>'Vækstfunktion, hol'!$B$212:$B$302</c:f>
              <c:numCache>
                <c:formatCode>0.0</c:formatCode>
                <c:ptCount val="91"/>
                <c:pt idx="0">
                  <c:v>8.1999999999999993</c:v>
                </c:pt>
                <c:pt idx="1">
                  <c:v>8.1999999999999993</c:v>
                </c:pt>
                <c:pt idx="2">
                  <c:v>8.3000000000000007</c:v>
                </c:pt>
                <c:pt idx="3">
                  <c:v>8.3000000000000007</c:v>
                </c:pt>
                <c:pt idx="4">
                  <c:v>8.3000000000000007</c:v>
                </c:pt>
                <c:pt idx="5">
                  <c:v>8.4</c:v>
                </c:pt>
                <c:pt idx="6">
                  <c:v>8.4</c:v>
                </c:pt>
                <c:pt idx="7">
                  <c:v>8.4</c:v>
                </c:pt>
                <c:pt idx="8">
                  <c:v>8.5</c:v>
                </c:pt>
                <c:pt idx="9">
                  <c:v>8.5</c:v>
                </c:pt>
                <c:pt idx="10">
                  <c:v>8.5</c:v>
                </c:pt>
                <c:pt idx="11">
                  <c:v>8.6</c:v>
                </c:pt>
                <c:pt idx="12">
                  <c:v>8.6</c:v>
                </c:pt>
                <c:pt idx="13">
                  <c:v>8.6</c:v>
                </c:pt>
                <c:pt idx="14">
                  <c:v>8.6999999999999993</c:v>
                </c:pt>
                <c:pt idx="15">
                  <c:v>8.6999999999999993</c:v>
                </c:pt>
                <c:pt idx="16">
                  <c:v>8.6999999999999993</c:v>
                </c:pt>
                <c:pt idx="17">
                  <c:v>8.8000000000000007</c:v>
                </c:pt>
                <c:pt idx="18">
                  <c:v>8.8000000000000007</c:v>
                </c:pt>
                <c:pt idx="19">
                  <c:v>8.8000000000000007</c:v>
                </c:pt>
                <c:pt idx="20">
                  <c:v>8.8000000000000007</c:v>
                </c:pt>
                <c:pt idx="21">
                  <c:v>8.9</c:v>
                </c:pt>
                <c:pt idx="22">
                  <c:v>8.9</c:v>
                </c:pt>
                <c:pt idx="23">
                  <c:v>8.9</c:v>
                </c:pt>
                <c:pt idx="24">
                  <c:v>9</c:v>
                </c:pt>
                <c:pt idx="25">
                  <c:v>9</c:v>
                </c:pt>
                <c:pt idx="26">
                  <c:v>9</c:v>
                </c:pt>
                <c:pt idx="27">
                  <c:v>9.1</c:v>
                </c:pt>
                <c:pt idx="28">
                  <c:v>9.1</c:v>
                </c:pt>
                <c:pt idx="29">
                  <c:v>9.1</c:v>
                </c:pt>
                <c:pt idx="30">
                  <c:v>9.1999999999999993</c:v>
                </c:pt>
                <c:pt idx="31">
                  <c:v>9.1999999999999993</c:v>
                </c:pt>
                <c:pt idx="32">
                  <c:v>9.1999999999999993</c:v>
                </c:pt>
                <c:pt idx="33">
                  <c:v>9.3000000000000007</c:v>
                </c:pt>
                <c:pt idx="34">
                  <c:v>9.3000000000000007</c:v>
                </c:pt>
                <c:pt idx="35">
                  <c:v>9.3000000000000007</c:v>
                </c:pt>
                <c:pt idx="36">
                  <c:v>9.4</c:v>
                </c:pt>
                <c:pt idx="37">
                  <c:v>9.4</c:v>
                </c:pt>
                <c:pt idx="38">
                  <c:v>9.4</c:v>
                </c:pt>
                <c:pt idx="39">
                  <c:v>9.5</c:v>
                </c:pt>
                <c:pt idx="40">
                  <c:v>9.5</c:v>
                </c:pt>
                <c:pt idx="41">
                  <c:v>9.5</c:v>
                </c:pt>
                <c:pt idx="42">
                  <c:v>9.6</c:v>
                </c:pt>
                <c:pt idx="43">
                  <c:v>9.6</c:v>
                </c:pt>
                <c:pt idx="44">
                  <c:v>9.6</c:v>
                </c:pt>
                <c:pt idx="45">
                  <c:v>9.6999999999999993</c:v>
                </c:pt>
                <c:pt idx="46">
                  <c:v>9.6999999999999993</c:v>
                </c:pt>
                <c:pt idx="47">
                  <c:v>9.6999999999999993</c:v>
                </c:pt>
                <c:pt idx="48">
                  <c:v>9.8000000000000007</c:v>
                </c:pt>
                <c:pt idx="49">
                  <c:v>9.8000000000000007</c:v>
                </c:pt>
                <c:pt idx="50">
                  <c:v>9.8000000000000007</c:v>
                </c:pt>
                <c:pt idx="51">
                  <c:v>9.9</c:v>
                </c:pt>
                <c:pt idx="52">
                  <c:v>9.9</c:v>
                </c:pt>
                <c:pt idx="53">
                  <c:v>9.9</c:v>
                </c:pt>
                <c:pt idx="54">
                  <c:v>10</c:v>
                </c:pt>
                <c:pt idx="55">
                  <c:v>10</c:v>
                </c:pt>
                <c:pt idx="56">
                  <c:v>10</c:v>
                </c:pt>
                <c:pt idx="57">
                  <c:v>10.1</c:v>
                </c:pt>
                <c:pt idx="58">
                  <c:v>10.1</c:v>
                </c:pt>
                <c:pt idx="59">
                  <c:v>10.1</c:v>
                </c:pt>
                <c:pt idx="60">
                  <c:v>10.199999999999999</c:v>
                </c:pt>
                <c:pt idx="61">
                  <c:v>10.199999999999999</c:v>
                </c:pt>
                <c:pt idx="62">
                  <c:v>10.199999999999999</c:v>
                </c:pt>
                <c:pt idx="63">
                  <c:v>10.3</c:v>
                </c:pt>
                <c:pt idx="64">
                  <c:v>10.3</c:v>
                </c:pt>
                <c:pt idx="65">
                  <c:v>10.3</c:v>
                </c:pt>
                <c:pt idx="66">
                  <c:v>10.4</c:v>
                </c:pt>
                <c:pt idx="67">
                  <c:v>10.4</c:v>
                </c:pt>
                <c:pt idx="68">
                  <c:v>10.4</c:v>
                </c:pt>
                <c:pt idx="69">
                  <c:v>10.5</c:v>
                </c:pt>
                <c:pt idx="70">
                  <c:v>10.5</c:v>
                </c:pt>
                <c:pt idx="71">
                  <c:v>10.5</c:v>
                </c:pt>
                <c:pt idx="72">
                  <c:v>10.6</c:v>
                </c:pt>
                <c:pt idx="73">
                  <c:v>10.6</c:v>
                </c:pt>
                <c:pt idx="74">
                  <c:v>10.6</c:v>
                </c:pt>
                <c:pt idx="75">
                  <c:v>10.7</c:v>
                </c:pt>
                <c:pt idx="76">
                  <c:v>10.7</c:v>
                </c:pt>
                <c:pt idx="77">
                  <c:v>10.7</c:v>
                </c:pt>
                <c:pt idx="78">
                  <c:v>10.8</c:v>
                </c:pt>
                <c:pt idx="79">
                  <c:v>10.8</c:v>
                </c:pt>
                <c:pt idx="80">
                  <c:v>10.8</c:v>
                </c:pt>
                <c:pt idx="81">
                  <c:v>10.9</c:v>
                </c:pt>
                <c:pt idx="82">
                  <c:v>10.9</c:v>
                </c:pt>
                <c:pt idx="83">
                  <c:v>10.9</c:v>
                </c:pt>
                <c:pt idx="84">
                  <c:v>11</c:v>
                </c:pt>
                <c:pt idx="85">
                  <c:v>11</c:v>
                </c:pt>
                <c:pt idx="86">
                  <c:v>11</c:v>
                </c:pt>
                <c:pt idx="87">
                  <c:v>11.1</c:v>
                </c:pt>
                <c:pt idx="88">
                  <c:v>11.1</c:v>
                </c:pt>
                <c:pt idx="89">
                  <c:v>11.1</c:v>
                </c:pt>
                <c:pt idx="90">
                  <c:v>11.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ækstfunktion, kry kvie'!$AP$184:$AP$327</c15:sqref>
                  </c15:fullRef>
                </c:ext>
              </c:extLst>
              <c:f>'Vækstfunktion, kry kvie'!$AP$212:$AP$302</c:f>
              <c:numCache>
                <c:formatCode>#,##0.00</c:formatCode>
                <c:ptCount val="91"/>
                <c:pt idx="0">
                  <c:v>287.70624205591116</c:v>
                </c:pt>
                <c:pt idx="1">
                  <c:v>286.64020239342534</c:v>
                </c:pt>
                <c:pt idx="2">
                  <c:v>285.5339128042084</c:v>
                </c:pt>
                <c:pt idx="3">
                  <c:v>284.38024744374184</c:v>
                </c:pt>
                <c:pt idx="4">
                  <c:v>283.18877504309779</c:v>
                </c:pt>
                <c:pt idx="5">
                  <c:v>281.9604531228635</c:v>
                </c:pt>
                <c:pt idx="6">
                  <c:v>280.6962141255176</c:v>
                </c:pt>
                <c:pt idx="7">
                  <c:v>279.3969662920386</c:v>
                </c:pt>
                <c:pt idx="8">
                  <c:v>700.62002439338562</c:v>
                </c:pt>
                <c:pt idx="9">
                  <c:v>702.22205748308716</c:v>
                </c:pt>
                <c:pt idx="10">
                  <c:v>703.79192182207532</c:v>
                </c:pt>
                <c:pt idx="11">
                  <c:v>705.33028199666467</c:v>
                </c:pt>
                <c:pt idx="12">
                  <c:v>706.83778539349657</c:v>
                </c:pt>
                <c:pt idx="13">
                  <c:v>708.31506290008599</c:v>
                </c:pt>
                <c:pt idx="14">
                  <c:v>709.76272957735353</c:v>
                </c:pt>
                <c:pt idx="15">
                  <c:v>711.18138530542399</c:v>
                </c:pt>
                <c:pt idx="16">
                  <c:v>712.57161540394395</c:v>
                </c:pt>
                <c:pt idx="17">
                  <c:v>713.9299887720797</c:v>
                </c:pt>
                <c:pt idx="18">
                  <c:v>715.26129147398638</c:v>
                </c:pt>
                <c:pt idx="19">
                  <c:v>716.56605778280721</c:v>
                </c:pt>
                <c:pt idx="20">
                  <c:v>717.84480994054559</c:v>
                </c:pt>
                <c:pt idx="21">
                  <c:v>719.09805865805208</c:v>
                </c:pt>
                <c:pt idx="22">
                  <c:v>720.3263035960025</c:v>
                </c:pt>
                <c:pt idx="23">
                  <c:v>721.53003382763666</c:v>
                </c:pt>
                <c:pt idx="24">
                  <c:v>722.70972828411527</c:v>
                </c:pt>
                <c:pt idx="25">
                  <c:v>723.86585618317849</c:v>
                </c:pt>
                <c:pt idx="26">
                  <c:v>724.99887744187333</c:v>
                </c:pt>
                <c:pt idx="27">
                  <c:v>726.10924307399978</c:v>
                </c:pt>
                <c:pt idx="28">
                  <c:v>727.19739557291587</c:v>
                </c:pt>
                <c:pt idx="29">
                  <c:v>728.26376928034813</c:v>
                </c:pt>
                <c:pt idx="30">
                  <c:v>729.3087907417721</c:v>
                </c:pt>
                <c:pt idx="31">
                  <c:v>730.33287904891358</c:v>
                </c:pt>
                <c:pt idx="32">
                  <c:v>731.33644616991535</c:v>
                </c:pt>
                <c:pt idx="33">
                  <c:v>732.31989726770166</c:v>
                </c:pt>
                <c:pt idx="34">
                  <c:v>733.28363100694878</c:v>
                </c:pt>
                <c:pt idx="35">
                  <c:v>734.22803985022051</c:v>
                </c:pt>
                <c:pt idx="36">
                  <c:v>735.15351034362402</c:v>
                </c:pt>
                <c:pt idx="37">
                  <c:v>736.06042339248654</c:v>
                </c:pt>
                <c:pt idx="38">
                  <c:v>736.95383761297751</c:v>
                </c:pt>
                <c:pt idx="39">
                  <c:v>737.87942123151049</c:v>
                </c:pt>
                <c:pt idx="40">
                  <c:v>738.77435388548713</c:v>
                </c:pt>
                <c:pt idx="41">
                  <c:v>739.63919959659893</c:v>
                </c:pt>
                <c:pt idx="42">
                  <c:v>740.47451476047877</c:v>
                </c:pt>
                <c:pt idx="43">
                  <c:v>740.8277093697227</c:v>
                </c:pt>
                <c:pt idx="44">
                  <c:v>739.34396059140738</c:v>
                </c:pt>
                <c:pt idx="45">
                  <c:v>737.83900942613127</c:v>
                </c:pt>
                <c:pt idx="46">
                  <c:v>736.31331491223784</c:v>
                </c:pt>
                <c:pt idx="47">
                  <c:v>734.76733119820346</c:v>
                </c:pt>
                <c:pt idx="48">
                  <c:v>733.20150768372503</c:v>
                </c:pt>
                <c:pt idx="49">
                  <c:v>731.61628915550273</c:v>
                </c:pt>
                <c:pt idx="50">
                  <c:v>730.01211591792753</c:v>
                </c:pt>
                <c:pt idx="51">
                  <c:v>728.38942391888804</c:v>
                </c:pt>
                <c:pt idx="52">
                  <c:v>726.74864487091202</c:v>
                </c:pt>
                <c:pt idx="53">
                  <c:v>725.09164780485639</c:v>
                </c:pt>
                <c:pt idx="54">
                  <c:v>723.41744302512382</c:v>
                </c:pt>
                <c:pt idx="55">
                  <c:v>721.06833214989717</c:v>
                </c:pt>
                <c:pt idx="56">
                  <c:v>718.43472309654089</c:v>
                </c:pt>
                <c:pt idx="57">
                  <c:v>715.79309871744056</c:v>
                </c:pt>
                <c:pt idx="58">
                  <c:v>713.14377664173583</c:v>
                </c:pt>
                <c:pt idx="59">
                  <c:v>710.48707135210486</c:v>
                </c:pt>
                <c:pt idx="60">
                  <c:v>707.8232476324315</c:v>
                </c:pt>
                <c:pt idx="61">
                  <c:v>705.15238152820223</c:v>
                </c:pt>
                <c:pt idx="62">
                  <c:v>702.47635129219736</c:v>
                </c:pt>
                <c:pt idx="63">
                  <c:v>699.7933979170208</c:v>
                </c:pt>
                <c:pt idx="64">
                  <c:v>697.10355273666505</c:v>
                </c:pt>
                <c:pt idx="65">
                  <c:v>694.40684642664269</c:v>
                </c:pt>
                <c:pt idx="66">
                  <c:v>691.7033090368684</c:v>
                </c:pt>
                <c:pt idx="67">
                  <c:v>688.99297002347805</c:v>
                </c:pt>
                <c:pt idx="68">
                  <c:v>686.27585827956534</c:v>
                </c:pt>
                <c:pt idx="69">
                  <c:v>683.55433573083963</c:v>
                </c:pt>
                <c:pt idx="70">
                  <c:v>680.82618156938588</c:v>
                </c:pt>
                <c:pt idx="71">
                  <c:v>678.09142834969225</c:v>
                </c:pt>
                <c:pt idx="72">
                  <c:v>675.35011401780855</c:v>
                </c:pt>
                <c:pt idx="73">
                  <c:v>672.60228252795332</c:v>
                </c:pt>
                <c:pt idx="74">
                  <c:v>669.8479837134355</c:v>
                </c:pt>
                <c:pt idx="75">
                  <c:v>667.09004204684493</c:v>
                </c:pt>
                <c:pt idx="76">
                  <c:v>664.32581809190526</c:v>
                </c:pt>
                <c:pt idx="77">
                  <c:v>661.55537576754432</c:v>
                </c:pt>
                <c:pt idx="78">
                  <c:v>658.77878444317935</c:v>
                </c:pt>
                <c:pt idx="79">
                  <c:v>655.99611882523095</c:v>
                </c:pt>
                <c:pt idx="80">
                  <c:v>653.21052337378819</c:v>
                </c:pt>
                <c:pt idx="81">
                  <c:v>650.41907527575142</c:v>
                </c:pt>
                <c:pt idx="82">
                  <c:v>647.62186201039208</c:v>
                </c:pt>
                <c:pt idx="83">
                  <c:v>644.81897601730122</c:v>
                </c:pt>
                <c:pt idx="84">
                  <c:v>642.01051459619191</c:v>
                </c:pt>
                <c:pt idx="85">
                  <c:v>639.19989806816056</c:v>
                </c:pt>
                <c:pt idx="86">
                  <c:v>636.38396090193783</c:v>
                </c:pt>
                <c:pt idx="87">
                  <c:v>633.56281201792149</c:v>
                </c:pt>
                <c:pt idx="88">
                  <c:v>630.73656486432867</c:v>
                </c:pt>
                <c:pt idx="89">
                  <c:v>627.90533732842687</c:v>
                </c:pt>
                <c:pt idx="90">
                  <c:v>625.072784530762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349-4176-8A44-C9FEF96302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2862592"/>
        <c:axId val="769170576"/>
      </c:lineChart>
      <c:catAx>
        <c:axId val="9328625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alder</a:t>
                </a:r>
              </a:p>
            </c:rich>
          </c:tx>
          <c:layout>
            <c:manualLayout>
              <c:xMode val="edge"/>
              <c:yMode val="edge"/>
              <c:x val="0.46126016186683672"/>
              <c:y val="0.931164733440578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769170576"/>
        <c:crossesAt val="-400"/>
        <c:auto val="1"/>
        <c:lblAlgn val="ctr"/>
        <c:lblOffset val="100"/>
        <c:tickLblSkip val="10"/>
        <c:noMultiLvlLbl val="0"/>
      </c:catAx>
      <c:valAx>
        <c:axId val="769170576"/>
        <c:scaling>
          <c:orientation val="minMax"/>
          <c:min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9328625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 sz="1800" b="0" i="0" baseline="0">
                <a:effectLst/>
              </a:rPr>
              <a:t>Dækningsbidrag minus arbejdsomkostninger, Kr. pr. foderdag, Zoo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5.9104474352645535E-2"/>
          <c:y val="0.23444951659523569"/>
          <c:w val="0.91156218615478979"/>
          <c:h val="0.63787155719459121"/>
        </c:manualLayout>
      </c:layout>
      <c:lineChart>
        <c:grouping val="standard"/>
        <c:varyColors val="0"/>
        <c:ser>
          <c:idx val="3"/>
          <c:order val="0"/>
          <c:tx>
            <c:v>hol tyr</c:v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Vækstfunktion, hol'!$B$212:$B$302</c15:sqref>
                  </c15:fullRef>
                </c:ext>
              </c:extLst>
              <c:f>('Vækstfunktion, hol'!$B$217:$B$218,'Vækstfunktion, hol'!$B$240:$B$302)</c:f>
              <c:numCache>
                <c:formatCode>0.0</c:formatCode>
                <c:ptCount val="65"/>
                <c:pt idx="0">
                  <c:v>8.4</c:v>
                </c:pt>
                <c:pt idx="1">
                  <c:v>8.4</c:v>
                </c:pt>
                <c:pt idx="2">
                  <c:v>9.1</c:v>
                </c:pt>
                <c:pt idx="3">
                  <c:v>9.1</c:v>
                </c:pt>
                <c:pt idx="4">
                  <c:v>9.1999999999999993</c:v>
                </c:pt>
                <c:pt idx="5">
                  <c:v>9.1999999999999993</c:v>
                </c:pt>
                <c:pt idx="6">
                  <c:v>9.1999999999999993</c:v>
                </c:pt>
                <c:pt idx="7">
                  <c:v>9.3000000000000007</c:v>
                </c:pt>
                <c:pt idx="8">
                  <c:v>9.3000000000000007</c:v>
                </c:pt>
                <c:pt idx="9">
                  <c:v>9.3000000000000007</c:v>
                </c:pt>
                <c:pt idx="10">
                  <c:v>9.4</c:v>
                </c:pt>
                <c:pt idx="11">
                  <c:v>9.4</c:v>
                </c:pt>
                <c:pt idx="12">
                  <c:v>9.4</c:v>
                </c:pt>
                <c:pt idx="13">
                  <c:v>9.5</c:v>
                </c:pt>
                <c:pt idx="14">
                  <c:v>9.5</c:v>
                </c:pt>
                <c:pt idx="15">
                  <c:v>9.5</c:v>
                </c:pt>
                <c:pt idx="16">
                  <c:v>9.6</c:v>
                </c:pt>
                <c:pt idx="17">
                  <c:v>9.6</c:v>
                </c:pt>
                <c:pt idx="18">
                  <c:v>9.6</c:v>
                </c:pt>
                <c:pt idx="19">
                  <c:v>9.6999999999999993</c:v>
                </c:pt>
                <c:pt idx="20">
                  <c:v>9.6999999999999993</c:v>
                </c:pt>
                <c:pt idx="21">
                  <c:v>9.6999999999999993</c:v>
                </c:pt>
                <c:pt idx="22">
                  <c:v>9.8000000000000007</c:v>
                </c:pt>
                <c:pt idx="23">
                  <c:v>9.8000000000000007</c:v>
                </c:pt>
                <c:pt idx="24">
                  <c:v>9.8000000000000007</c:v>
                </c:pt>
                <c:pt idx="25">
                  <c:v>9.9</c:v>
                </c:pt>
                <c:pt idx="26">
                  <c:v>9.9</c:v>
                </c:pt>
                <c:pt idx="27">
                  <c:v>9.9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  <c:pt idx="31">
                  <c:v>10.1</c:v>
                </c:pt>
                <c:pt idx="32">
                  <c:v>10.1</c:v>
                </c:pt>
                <c:pt idx="33">
                  <c:v>10.1</c:v>
                </c:pt>
                <c:pt idx="34">
                  <c:v>10.199999999999999</c:v>
                </c:pt>
                <c:pt idx="35">
                  <c:v>10.199999999999999</c:v>
                </c:pt>
                <c:pt idx="36">
                  <c:v>10.199999999999999</c:v>
                </c:pt>
                <c:pt idx="37">
                  <c:v>10.3</c:v>
                </c:pt>
                <c:pt idx="38">
                  <c:v>10.3</c:v>
                </c:pt>
                <c:pt idx="39">
                  <c:v>10.3</c:v>
                </c:pt>
                <c:pt idx="40">
                  <c:v>10.4</c:v>
                </c:pt>
                <c:pt idx="41">
                  <c:v>10.4</c:v>
                </c:pt>
                <c:pt idx="42">
                  <c:v>10.4</c:v>
                </c:pt>
                <c:pt idx="43">
                  <c:v>10.5</c:v>
                </c:pt>
                <c:pt idx="44">
                  <c:v>10.5</c:v>
                </c:pt>
                <c:pt idx="45">
                  <c:v>10.5</c:v>
                </c:pt>
                <c:pt idx="46">
                  <c:v>10.6</c:v>
                </c:pt>
                <c:pt idx="47">
                  <c:v>10.6</c:v>
                </c:pt>
                <c:pt idx="48">
                  <c:v>10.6</c:v>
                </c:pt>
                <c:pt idx="49">
                  <c:v>10.7</c:v>
                </c:pt>
                <c:pt idx="50">
                  <c:v>10.7</c:v>
                </c:pt>
                <c:pt idx="51">
                  <c:v>10.7</c:v>
                </c:pt>
                <c:pt idx="52">
                  <c:v>10.8</c:v>
                </c:pt>
                <c:pt idx="53">
                  <c:v>10.8</c:v>
                </c:pt>
                <c:pt idx="54">
                  <c:v>10.8</c:v>
                </c:pt>
                <c:pt idx="55">
                  <c:v>10.9</c:v>
                </c:pt>
                <c:pt idx="56">
                  <c:v>10.9</c:v>
                </c:pt>
                <c:pt idx="57">
                  <c:v>10.9</c:v>
                </c:pt>
                <c:pt idx="58">
                  <c:v>11</c:v>
                </c:pt>
                <c:pt idx="59">
                  <c:v>11</c:v>
                </c:pt>
                <c:pt idx="60">
                  <c:v>11</c:v>
                </c:pt>
                <c:pt idx="61">
                  <c:v>11.1</c:v>
                </c:pt>
                <c:pt idx="62">
                  <c:v>11.1</c:v>
                </c:pt>
                <c:pt idx="63">
                  <c:v>11.1</c:v>
                </c:pt>
                <c:pt idx="64">
                  <c:v>11.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ækstfunktion, hol'!$AO$212:$AO$302</c15:sqref>
                  </c15:fullRef>
                </c:ext>
              </c:extLst>
              <c:f>('Vækstfunktion, hol'!$AO$217:$AO$218,'Vækstfunktion, hol'!$AO$240:$AO$302)</c:f>
              <c:numCache>
                <c:formatCode>#,##0.00</c:formatCode>
                <c:ptCount val="65"/>
                <c:pt idx="0">
                  <c:v>0.15928680261965084</c:v>
                </c:pt>
                <c:pt idx="1">
                  <c:v>0.16275898766429076</c:v>
                </c:pt>
                <c:pt idx="2">
                  <c:v>4.9902123411228869</c:v>
                </c:pt>
                <c:pt idx="3">
                  <c:v>5.0205097380047539</c:v>
                </c:pt>
                <c:pt idx="4">
                  <c:v>5.0505248134689289</c:v>
                </c:pt>
                <c:pt idx="5">
                  <c:v>5.080259849924686</c:v>
                </c:pt>
                <c:pt idx="6">
                  <c:v>5.109630257060811</c:v>
                </c:pt>
                <c:pt idx="7">
                  <c:v>5.1387250533713784</c:v>
                </c:pt>
                <c:pt idx="8">
                  <c:v>5.1675465785122618</c:v>
                </c:pt>
                <c:pt idx="9">
                  <c:v>5.1960971968231222</c:v>
                </c:pt>
                <c:pt idx="10">
                  <c:v>5.2243792977465979</c:v>
                </c:pt>
                <c:pt idx="11">
                  <c:v>5.2523952962359051</c:v>
                </c:pt>
                <c:pt idx="12">
                  <c:v>5.2801476331514463</c:v>
                </c:pt>
                <c:pt idx="13">
                  <c:v>5.3076387756462751</c:v>
                </c:pt>
                <c:pt idx="14">
                  <c:v>5.3301297523247317</c:v>
                </c:pt>
                <c:pt idx="15">
                  <c:v>5.333407230625383</c:v>
                </c:pt>
                <c:pt idx="16">
                  <c:v>5.3366740525596565</c:v>
                </c:pt>
                <c:pt idx="17">
                  <c:v>5.3395882916360939</c:v>
                </c:pt>
                <c:pt idx="18">
                  <c:v>5.3421538294338013</c:v>
                </c:pt>
                <c:pt idx="19">
                  <c:v>5.344374592250591</c:v>
                </c:pt>
                <c:pt idx="20">
                  <c:v>5.3462545503820911</c:v>
                </c:pt>
                <c:pt idx="21">
                  <c:v>5.3477977174111775</c:v>
                </c:pt>
                <c:pt idx="22">
                  <c:v>5.3490081495073714</c:v>
                </c:pt>
                <c:pt idx="23">
                  <c:v>5.349889944736538</c:v>
                </c:pt>
                <c:pt idx="24">
                  <c:v>5.3504472423803389</c:v>
                </c:pt>
                <c:pt idx="25">
                  <c:v>5.3506842222656665</c:v>
                </c:pt>
                <c:pt idx="26">
                  <c:v>5.3506051041041447</c:v>
                </c:pt>
                <c:pt idx="27">
                  <c:v>5.3502141468410844</c:v>
                </c:pt>
                <c:pt idx="28">
                  <c:v>5.3495156480144921</c:v>
                </c:pt>
                <c:pt idx="29">
                  <c:v>5.3485139431235504</c:v>
                </c:pt>
                <c:pt idx="30">
                  <c:v>5.347213405006948</c:v>
                </c:pt>
                <c:pt idx="31">
                  <c:v>5.3437567647721655</c:v>
                </c:pt>
                <c:pt idx="32">
                  <c:v>5.3336901383824342</c:v>
                </c:pt>
                <c:pt idx="33">
                  <c:v>5.3233700706370444</c:v>
                </c:pt>
                <c:pt idx="34">
                  <c:v>5.3127981998135043</c:v>
                </c:pt>
                <c:pt idx="35">
                  <c:v>5.3019761923973689</c:v>
                </c:pt>
                <c:pt idx="36">
                  <c:v>5.2909057427329014</c:v>
                </c:pt>
                <c:pt idx="37">
                  <c:v>5.2795885726799971</c:v>
                </c:pt>
                <c:pt idx="38">
                  <c:v>5.2680264312783152</c:v>
                </c:pt>
                <c:pt idx="39">
                  <c:v>5.2562210944171239</c:v>
                </c:pt>
                <c:pt idx="40">
                  <c:v>5.2441743645119461</c:v>
                </c:pt>
                <c:pt idx="41">
                  <c:v>5.2318880701868347</c:v>
                </c:pt>
                <c:pt idx="42">
                  <c:v>5.2193640659627771</c:v>
                </c:pt>
                <c:pt idx="43">
                  <c:v>5.2066042319518839</c:v>
                </c:pt>
                <c:pt idx="44">
                  <c:v>5.1936104735570545</c:v>
                </c:pt>
                <c:pt idx="45">
                  <c:v>5.1803847211770959</c:v>
                </c:pt>
                <c:pt idx="46">
                  <c:v>5.1669289299173276</c:v>
                </c:pt>
                <c:pt idx="47">
                  <c:v>5.1532450793052353</c:v>
                </c:pt>
                <c:pt idx="48">
                  <c:v>5.1393351730112276</c:v>
                </c:pt>
                <c:pt idx="49">
                  <c:v>5.1252012385743653</c:v>
                </c:pt>
                <c:pt idx="50">
                  <c:v>5.1109505533233488</c:v>
                </c:pt>
                <c:pt idx="51">
                  <c:v>5.0964796776369949</c:v>
                </c:pt>
                <c:pt idx="52">
                  <c:v>5.081790698611468</c:v>
                </c:pt>
                <c:pt idx="53">
                  <c:v>5.0668857263059452</c:v>
                </c:pt>
                <c:pt idx="54">
                  <c:v>5.0517668934887405</c:v>
                </c:pt>
                <c:pt idx="55">
                  <c:v>5.0364363553877771</c:v>
                </c:pt>
                <c:pt idx="56">
                  <c:v>5.0208962894452407</c:v>
                </c:pt>
                <c:pt idx="57">
                  <c:v>5.0051488950763137</c:v>
                </c:pt>
                <c:pt idx="58">
                  <c:v>4.9891963934318282</c:v>
                </c:pt>
                <c:pt idx="59">
                  <c:v>4.9730410271651806</c:v>
                </c:pt>
                <c:pt idx="60">
                  <c:v>4.9567901469036251</c:v>
                </c:pt>
                <c:pt idx="61">
                  <c:v>4.9403405562719032</c:v>
                </c:pt>
                <c:pt idx="62">
                  <c:v>4.9236945520433517</c:v>
                </c:pt>
                <c:pt idx="63">
                  <c:v>4.9068544517185639</c:v>
                </c:pt>
                <c:pt idx="64">
                  <c:v>4.8898225933084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168-4371-B216-B17E72375250}"/>
            </c:ext>
          </c:extLst>
        </c:ser>
        <c:ser>
          <c:idx val="0"/>
          <c:order val="1"/>
          <c:tx>
            <c:v>kryds ty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Vækstfunktion, hol'!$B$212:$B$302</c15:sqref>
                  </c15:fullRef>
                </c:ext>
              </c:extLst>
              <c:f>('Vækstfunktion, hol'!$B$217:$B$218,'Vækstfunktion, hol'!$B$240:$B$302)</c:f>
              <c:numCache>
                <c:formatCode>0.0</c:formatCode>
                <c:ptCount val="65"/>
                <c:pt idx="0">
                  <c:v>8.4</c:v>
                </c:pt>
                <c:pt idx="1">
                  <c:v>8.4</c:v>
                </c:pt>
                <c:pt idx="2">
                  <c:v>9.1</c:v>
                </c:pt>
                <c:pt idx="3">
                  <c:v>9.1</c:v>
                </c:pt>
                <c:pt idx="4">
                  <c:v>9.1999999999999993</c:v>
                </c:pt>
                <c:pt idx="5">
                  <c:v>9.1999999999999993</c:v>
                </c:pt>
                <c:pt idx="6">
                  <c:v>9.1999999999999993</c:v>
                </c:pt>
                <c:pt idx="7">
                  <c:v>9.3000000000000007</c:v>
                </c:pt>
                <c:pt idx="8">
                  <c:v>9.3000000000000007</c:v>
                </c:pt>
                <c:pt idx="9">
                  <c:v>9.3000000000000007</c:v>
                </c:pt>
                <c:pt idx="10">
                  <c:v>9.4</c:v>
                </c:pt>
                <c:pt idx="11">
                  <c:v>9.4</c:v>
                </c:pt>
                <c:pt idx="12">
                  <c:v>9.4</c:v>
                </c:pt>
                <c:pt idx="13">
                  <c:v>9.5</c:v>
                </c:pt>
                <c:pt idx="14">
                  <c:v>9.5</c:v>
                </c:pt>
                <c:pt idx="15">
                  <c:v>9.5</c:v>
                </c:pt>
                <c:pt idx="16">
                  <c:v>9.6</c:v>
                </c:pt>
                <c:pt idx="17">
                  <c:v>9.6</c:v>
                </c:pt>
                <c:pt idx="18">
                  <c:v>9.6</c:v>
                </c:pt>
                <c:pt idx="19">
                  <c:v>9.6999999999999993</c:v>
                </c:pt>
                <c:pt idx="20">
                  <c:v>9.6999999999999993</c:v>
                </c:pt>
                <c:pt idx="21">
                  <c:v>9.6999999999999993</c:v>
                </c:pt>
                <c:pt idx="22">
                  <c:v>9.8000000000000007</c:v>
                </c:pt>
                <c:pt idx="23">
                  <c:v>9.8000000000000007</c:v>
                </c:pt>
                <c:pt idx="24">
                  <c:v>9.8000000000000007</c:v>
                </c:pt>
                <c:pt idx="25">
                  <c:v>9.9</c:v>
                </c:pt>
                <c:pt idx="26">
                  <c:v>9.9</c:v>
                </c:pt>
                <c:pt idx="27">
                  <c:v>9.9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  <c:pt idx="31">
                  <c:v>10.1</c:v>
                </c:pt>
                <c:pt idx="32">
                  <c:v>10.1</c:v>
                </c:pt>
                <c:pt idx="33">
                  <c:v>10.1</c:v>
                </c:pt>
                <c:pt idx="34">
                  <c:v>10.199999999999999</c:v>
                </c:pt>
                <c:pt idx="35">
                  <c:v>10.199999999999999</c:v>
                </c:pt>
                <c:pt idx="36">
                  <c:v>10.199999999999999</c:v>
                </c:pt>
                <c:pt idx="37">
                  <c:v>10.3</c:v>
                </c:pt>
                <c:pt idx="38">
                  <c:v>10.3</c:v>
                </c:pt>
                <c:pt idx="39">
                  <c:v>10.3</c:v>
                </c:pt>
                <c:pt idx="40">
                  <c:v>10.4</c:v>
                </c:pt>
                <c:pt idx="41">
                  <c:v>10.4</c:v>
                </c:pt>
                <c:pt idx="42">
                  <c:v>10.4</c:v>
                </c:pt>
                <c:pt idx="43">
                  <c:v>10.5</c:v>
                </c:pt>
                <c:pt idx="44">
                  <c:v>10.5</c:v>
                </c:pt>
                <c:pt idx="45">
                  <c:v>10.5</c:v>
                </c:pt>
                <c:pt idx="46">
                  <c:v>10.6</c:v>
                </c:pt>
                <c:pt idx="47">
                  <c:v>10.6</c:v>
                </c:pt>
                <c:pt idx="48">
                  <c:v>10.6</c:v>
                </c:pt>
                <c:pt idx="49">
                  <c:v>10.7</c:v>
                </c:pt>
                <c:pt idx="50">
                  <c:v>10.7</c:v>
                </c:pt>
                <c:pt idx="51">
                  <c:v>10.7</c:v>
                </c:pt>
                <c:pt idx="52">
                  <c:v>10.8</c:v>
                </c:pt>
                <c:pt idx="53">
                  <c:v>10.8</c:v>
                </c:pt>
                <c:pt idx="54">
                  <c:v>10.8</c:v>
                </c:pt>
                <c:pt idx="55">
                  <c:v>10.9</c:v>
                </c:pt>
                <c:pt idx="56">
                  <c:v>10.9</c:v>
                </c:pt>
                <c:pt idx="57">
                  <c:v>10.9</c:v>
                </c:pt>
                <c:pt idx="58">
                  <c:v>11</c:v>
                </c:pt>
                <c:pt idx="59">
                  <c:v>11</c:v>
                </c:pt>
                <c:pt idx="60">
                  <c:v>11</c:v>
                </c:pt>
                <c:pt idx="61">
                  <c:v>11.1</c:v>
                </c:pt>
                <c:pt idx="62">
                  <c:v>11.1</c:v>
                </c:pt>
                <c:pt idx="63">
                  <c:v>11.1</c:v>
                </c:pt>
                <c:pt idx="64">
                  <c:v>11.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ækstfunktion, kry tyr'!$AO$212:$AO$302</c15:sqref>
                  </c15:fullRef>
                </c:ext>
              </c:extLst>
              <c:f>('Vækstfunktion, kry tyr'!$AO$217:$AO$218,'Vækstfunktion, kry tyr'!$AO$240:$AO$302)</c:f>
              <c:numCache>
                <c:formatCode>#,##0.000</c:formatCode>
                <c:ptCount val="65"/>
                <c:pt idx="0">
                  <c:v>5.9216537205087194</c:v>
                </c:pt>
                <c:pt idx="1">
                  <c:v>5.9751677435469848</c:v>
                </c:pt>
                <c:pt idx="2">
                  <c:v>6.9893359158199617</c:v>
                </c:pt>
                <c:pt idx="3">
                  <c:v>7.0194877054099782</c:v>
                </c:pt>
                <c:pt idx="4">
                  <c:v>7.0490006428043008</c:v>
                </c:pt>
                <c:pt idx="5">
                  <c:v>7.0778830277357994</c:v>
                </c:pt>
                <c:pt idx="6">
                  <c:v>7.1061431537961086</c:v>
                </c:pt>
                <c:pt idx="7">
                  <c:v>7.133789308621834</c:v>
                </c:pt>
                <c:pt idx="8">
                  <c:v>7.1608297861088799</c:v>
                </c:pt>
                <c:pt idx="9">
                  <c:v>7.1872729154050212</c:v>
                </c:pt>
                <c:pt idx="10">
                  <c:v>7.2131270644854979</c:v>
                </c:pt>
                <c:pt idx="11">
                  <c:v>7.2384006393492504</c:v>
                </c:pt>
                <c:pt idx="12">
                  <c:v>7.262986046485592</c:v>
                </c:pt>
                <c:pt idx="13">
                  <c:v>7.2870073885847457</c:v>
                </c:pt>
                <c:pt idx="14">
                  <c:v>7.3104732079411416</c:v>
                </c:pt>
                <c:pt idx="15">
                  <c:v>7.3333920813380145</c:v>
                </c:pt>
                <c:pt idx="16">
                  <c:v>7.3557726193074418</c:v>
                </c:pt>
                <c:pt idx="17">
                  <c:v>7.3776234654018626</c:v>
                </c:pt>
                <c:pt idx="18">
                  <c:v>7.3989532954762867</c:v>
                </c:pt>
                <c:pt idx="19">
                  <c:v>7.4155061175236536</c:v>
                </c:pt>
                <c:pt idx="20">
                  <c:v>7.4145361203770355</c:v>
                </c:pt>
                <c:pt idx="21">
                  <c:v>7.4131370681920936</c:v>
                </c:pt>
                <c:pt idx="22">
                  <c:v>7.411317522186275</c:v>
                </c:pt>
                <c:pt idx="23">
                  <c:v>7.4090860629833024</c:v>
                </c:pt>
                <c:pt idx="24">
                  <c:v>7.4064512899837389</c:v>
                </c:pt>
                <c:pt idx="25">
                  <c:v>7.4034218207461659</c:v>
                </c:pt>
                <c:pt idx="26">
                  <c:v>7.3998794709405491</c:v>
                </c:pt>
                <c:pt idx="27">
                  <c:v>7.3959597156667618</c:v>
                </c:pt>
                <c:pt idx="28">
                  <c:v>7.3916712441212251</c:v>
                </c:pt>
                <c:pt idx="29">
                  <c:v>7.3870227609797769</c:v>
                </c:pt>
                <c:pt idx="30">
                  <c:v>7.3820229858402291</c:v>
                </c:pt>
                <c:pt idx="31">
                  <c:v>7.3766806526764368</c:v>
                </c:pt>
                <c:pt idx="32">
                  <c:v>7.3710045093036198</c:v>
                </c:pt>
                <c:pt idx="33">
                  <c:v>7.3650033168552822</c:v>
                </c:pt>
                <c:pt idx="34">
                  <c:v>7.3586858492717164</c:v>
                </c:pt>
                <c:pt idx="35">
                  <c:v>7.352060892800357</c:v>
                </c:pt>
                <c:pt idx="36">
                  <c:v>7.3451361805845536</c:v>
                </c:pt>
                <c:pt idx="37">
                  <c:v>7.3379152003101273</c:v>
                </c:pt>
                <c:pt idx="38">
                  <c:v>7.3304003937039521</c:v>
                </c:pt>
                <c:pt idx="39">
                  <c:v>7.3225942220023184</c:v>
                </c:pt>
                <c:pt idx="40">
                  <c:v>7.314499165791478</c:v>
                </c:pt>
                <c:pt idx="41">
                  <c:v>7.3061177248517879</c:v>
                </c:pt>
                <c:pt idx="42">
                  <c:v>7.2974524180051024</c:v>
                </c:pt>
                <c:pt idx="43">
                  <c:v>7.2885057829654816</c:v>
                </c:pt>
                <c:pt idx="44">
                  <c:v>7.2792803761931237</c:v>
                </c:pt>
                <c:pt idx="45">
                  <c:v>7.2697787727511489</c:v>
                </c:pt>
                <c:pt idx="46">
                  <c:v>7.260003566165663</c:v>
                </c:pt>
                <c:pt idx="47">
                  <c:v>7.2499573682881637</c:v>
                </c:pt>
                <c:pt idx="48">
                  <c:v>7.2396428091611202</c:v>
                </c:pt>
                <c:pt idx="49">
                  <c:v>7.22906253688594</c:v>
                </c:pt>
                <c:pt idx="50">
                  <c:v>7.2182192174935826</c:v>
                </c:pt>
                <c:pt idx="51">
                  <c:v>7.207115534817599</c:v>
                </c:pt>
                <c:pt idx="52">
                  <c:v>7.1957541903694597</c:v>
                </c:pt>
                <c:pt idx="53">
                  <c:v>7.1842698105948806</c:v>
                </c:pt>
                <c:pt idx="54">
                  <c:v>7.1725326748184219</c:v>
                </c:pt>
                <c:pt idx="55">
                  <c:v>7.1605455236509927</c:v>
                </c:pt>
                <c:pt idx="56">
                  <c:v>7.1434776052557707</c:v>
                </c:pt>
                <c:pt idx="57">
                  <c:v>7.1209715987761495</c:v>
                </c:pt>
                <c:pt idx="58">
                  <c:v>7.0982663073928487</c:v>
                </c:pt>
                <c:pt idx="59">
                  <c:v>7.0753643781966149</c:v>
                </c:pt>
                <c:pt idx="60">
                  <c:v>7.0522684706297785</c:v>
                </c:pt>
                <c:pt idx="61">
                  <c:v>7.0289812563632674</c:v>
                </c:pt>
                <c:pt idx="62">
                  <c:v>7.0055054191758481</c:v>
                </c:pt>
                <c:pt idx="63">
                  <c:v>6.9818436548354859</c:v>
                </c:pt>
                <c:pt idx="64">
                  <c:v>6.9579986709828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68-4371-B216-B17E72375250}"/>
            </c:ext>
          </c:extLst>
        </c:ser>
        <c:ser>
          <c:idx val="1"/>
          <c:order val="2"/>
          <c:tx>
            <c:v>kryds kvie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Vækstfunktion, hol'!$B$212:$B$302</c15:sqref>
                  </c15:fullRef>
                </c:ext>
              </c:extLst>
              <c:f>('Vækstfunktion, hol'!$B$217:$B$218,'Vækstfunktion, hol'!$B$240:$B$302)</c:f>
              <c:numCache>
                <c:formatCode>0.0</c:formatCode>
                <c:ptCount val="65"/>
                <c:pt idx="0">
                  <c:v>8.4</c:v>
                </c:pt>
                <c:pt idx="1">
                  <c:v>8.4</c:v>
                </c:pt>
                <c:pt idx="2">
                  <c:v>9.1</c:v>
                </c:pt>
                <c:pt idx="3">
                  <c:v>9.1</c:v>
                </c:pt>
                <c:pt idx="4">
                  <c:v>9.1999999999999993</c:v>
                </c:pt>
                <c:pt idx="5">
                  <c:v>9.1999999999999993</c:v>
                </c:pt>
                <c:pt idx="6">
                  <c:v>9.1999999999999993</c:v>
                </c:pt>
                <c:pt idx="7">
                  <c:v>9.3000000000000007</c:v>
                </c:pt>
                <c:pt idx="8">
                  <c:v>9.3000000000000007</c:v>
                </c:pt>
                <c:pt idx="9">
                  <c:v>9.3000000000000007</c:v>
                </c:pt>
                <c:pt idx="10">
                  <c:v>9.4</c:v>
                </c:pt>
                <c:pt idx="11">
                  <c:v>9.4</c:v>
                </c:pt>
                <c:pt idx="12">
                  <c:v>9.4</c:v>
                </c:pt>
                <c:pt idx="13">
                  <c:v>9.5</c:v>
                </c:pt>
                <c:pt idx="14">
                  <c:v>9.5</c:v>
                </c:pt>
                <c:pt idx="15">
                  <c:v>9.5</c:v>
                </c:pt>
                <c:pt idx="16">
                  <c:v>9.6</c:v>
                </c:pt>
                <c:pt idx="17">
                  <c:v>9.6</c:v>
                </c:pt>
                <c:pt idx="18">
                  <c:v>9.6</c:v>
                </c:pt>
                <c:pt idx="19">
                  <c:v>9.6999999999999993</c:v>
                </c:pt>
                <c:pt idx="20">
                  <c:v>9.6999999999999993</c:v>
                </c:pt>
                <c:pt idx="21">
                  <c:v>9.6999999999999993</c:v>
                </c:pt>
                <c:pt idx="22">
                  <c:v>9.8000000000000007</c:v>
                </c:pt>
                <c:pt idx="23">
                  <c:v>9.8000000000000007</c:v>
                </c:pt>
                <c:pt idx="24">
                  <c:v>9.8000000000000007</c:v>
                </c:pt>
                <c:pt idx="25">
                  <c:v>9.9</c:v>
                </c:pt>
                <c:pt idx="26">
                  <c:v>9.9</c:v>
                </c:pt>
                <c:pt idx="27">
                  <c:v>9.9</c:v>
                </c:pt>
                <c:pt idx="28">
                  <c:v>10</c:v>
                </c:pt>
                <c:pt idx="29">
                  <c:v>10</c:v>
                </c:pt>
                <c:pt idx="30">
                  <c:v>10</c:v>
                </c:pt>
                <c:pt idx="31">
                  <c:v>10.1</c:v>
                </c:pt>
                <c:pt idx="32">
                  <c:v>10.1</c:v>
                </c:pt>
                <c:pt idx="33">
                  <c:v>10.1</c:v>
                </c:pt>
                <c:pt idx="34">
                  <c:v>10.199999999999999</c:v>
                </c:pt>
                <c:pt idx="35">
                  <c:v>10.199999999999999</c:v>
                </c:pt>
                <c:pt idx="36">
                  <c:v>10.199999999999999</c:v>
                </c:pt>
                <c:pt idx="37">
                  <c:v>10.3</c:v>
                </c:pt>
                <c:pt idx="38">
                  <c:v>10.3</c:v>
                </c:pt>
                <c:pt idx="39">
                  <c:v>10.3</c:v>
                </c:pt>
                <c:pt idx="40">
                  <c:v>10.4</c:v>
                </c:pt>
                <c:pt idx="41">
                  <c:v>10.4</c:v>
                </c:pt>
                <c:pt idx="42">
                  <c:v>10.4</c:v>
                </c:pt>
                <c:pt idx="43">
                  <c:v>10.5</c:v>
                </c:pt>
                <c:pt idx="44">
                  <c:v>10.5</c:v>
                </c:pt>
                <c:pt idx="45">
                  <c:v>10.5</c:v>
                </c:pt>
                <c:pt idx="46">
                  <c:v>10.6</c:v>
                </c:pt>
                <c:pt idx="47">
                  <c:v>10.6</c:v>
                </c:pt>
                <c:pt idx="48">
                  <c:v>10.6</c:v>
                </c:pt>
                <c:pt idx="49">
                  <c:v>10.7</c:v>
                </c:pt>
                <c:pt idx="50">
                  <c:v>10.7</c:v>
                </c:pt>
                <c:pt idx="51">
                  <c:v>10.7</c:v>
                </c:pt>
                <c:pt idx="52">
                  <c:v>10.8</c:v>
                </c:pt>
                <c:pt idx="53">
                  <c:v>10.8</c:v>
                </c:pt>
                <c:pt idx="54">
                  <c:v>10.8</c:v>
                </c:pt>
                <c:pt idx="55">
                  <c:v>10.9</c:v>
                </c:pt>
                <c:pt idx="56">
                  <c:v>10.9</c:v>
                </c:pt>
                <c:pt idx="57">
                  <c:v>10.9</c:v>
                </c:pt>
                <c:pt idx="58">
                  <c:v>11</c:v>
                </c:pt>
                <c:pt idx="59">
                  <c:v>11</c:v>
                </c:pt>
                <c:pt idx="60">
                  <c:v>11</c:v>
                </c:pt>
                <c:pt idx="61">
                  <c:v>11.1</c:v>
                </c:pt>
                <c:pt idx="62">
                  <c:v>11.1</c:v>
                </c:pt>
                <c:pt idx="63">
                  <c:v>11.1</c:v>
                </c:pt>
                <c:pt idx="64">
                  <c:v>11.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ækstfunktion, kry kvie'!$AO$212:$AO$302</c15:sqref>
                  </c15:fullRef>
                </c:ext>
              </c:extLst>
              <c:f>('Vækstfunktion, kry kvie'!$AO$217:$AO$218,'Vækstfunktion, kry kvie'!$AO$240:$AO$302)</c:f>
              <c:numCache>
                <c:formatCode>#,##0.00</c:formatCode>
                <c:ptCount val="65"/>
                <c:pt idx="0">
                  <c:v>2.2608934708832278</c:v>
                </c:pt>
                <c:pt idx="1">
                  <c:v>2.2563931083737629</c:v>
                </c:pt>
                <c:pt idx="2">
                  <c:v>6.1358483596987927</c:v>
                </c:pt>
                <c:pt idx="3">
                  <c:v>6.1567862349580116</c:v>
                </c:pt>
                <c:pt idx="4">
                  <c:v>6.1774785699816563</c:v>
                </c:pt>
                <c:pt idx="5">
                  <c:v>6.1979286936713782</c:v>
                </c:pt>
                <c:pt idx="6">
                  <c:v>6.218139904930692</c:v>
                </c:pt>
                <c:pt idx="7">
                  <c:v>6.2381154741830409</c:v>
                </c:pt>
                <c:pt idx="8">
                  <c:v>6.2578586448520035</c:v>
                </c:pt>
                <c:pt idx="9">
                  <c:v>6.2773726348055261</c:v>
                </c:pt>
                <c:pt idx="10">
                  <c:v>6.2966606377644014</c:v>
                </c:pt>
                <c:pt idx="11">
                  <c:v>6.3157258246766546</c:v>
                </c:pt>
                <c:pt idx="12">
                  <c:v>6.3346115993140026</c:v>
                </c:pt>
                <c:pt idx="13">
                  <c:v>6.3537113523856066</c:v>
                </c:pt>
                <c:pt idx="14">
                  <c:v>6.3724854130768751</c:v>
                </c:pt>
                <c:pt idx="15">
                  <c:v>6.3909380209863196</c:v>
                </c:pt>
                <c:pt idx="16">
                  <c:v>6.4090733930322932</c:v>
                </c:pt>
                <c:pt idx="17">
                  <c:v>6.4229670144856668</c:v>
                </c:pt>
                <c:pt idx="18">
                  <c:v>6.42083266563007</c:v>
                </c:pt>
                <c:pt idx="19">
                  <c:v>6.4183868276321787</c:v>
                </c:pt>
                <c:pt idx="20">
                  <c:v>6.415634080361146</c:v>
                </c:pt>
                <c:pt idx="21">
                  <c:v>6.4125789780079003</c:v>
                </c:pt>
                <c:pt idx="22">
                  <c:v>6.4092260496451798</c:v>
                </c:pt>
                <c:pt idx="23">
                  <c:v>6.4055797997685078</c:v>
                </c:pt>
                <c:pt idx="24">
                  <c:v>6.4016447088187274</c:v>
                </c:pt>
                <c:pt idx="25">
                  <c:v>6.3974252336867758</c:v>
                </c:pt>
                <c:pt idx="26">
                  <c:v>6.3929258082014684</c:v>
                </c:pt>
                <c:pt idx="27">
                  <c:v>6.3881635428720136</c:v>
                </c:pt>
                <c:pt idx="28">
                  <c:v>6.3831304146708092</c:v>
                </c:pt>
                <c:pt idx="29">
                  <c:v>6.3720150623429559</c:v>
                </c:pt>
                <c:pt idx="30">
                  <c:v>6.3582471950554282</c:v>
                </c:pt>
                <c:pt idx="31">
                  <c:v>6.344267660757902</c:v>
                </c:pt>
                <c:pt idx="32">
                  <c:v>6.3300805395878577</c:v>
                </c:pt>
                <c:pt idx="33">
                  <c:v>6.3156898814014495</c:v>
                </c:pt>
                <c:pt idx="34">
                  <c:v>6.301099291201723</c:v>
                </c:pt>
                <c:pt idx="35">
                  <c:v>6.2863106865023681</c:v>
                </c:pt>
                <c:pt idx="36">
                  <c:v>6.2713420596021159</c:v>
                </c:pt>
                <c:pt idx="37">
                  <c:v>6.2561789619792005</c:v>
                </c:pt>
                <c:pt idx="38">
                  <c:v>6.2408228667857557</c:v>
                </c:pt>
                <c:pt idx="39">
                  <c:v>6.2252752254745918</c:v>
                </c:pt>
                <c:pt idx="40">
                  <c:v>6.2095374683400832</c:v>
                </c:pt>
                <c:pt idx="41">
                  <c:v>6.1936110050465967</c:v>
                </c:pt>
                <c:pt idx="42">
                  <c:v>6.1774972251442506</c:v>
                </c:pt>
                <c:pt idx="43">
                  <c:v>6.1612185321743809</c:v>
                </c:pt>
                <c:pt idx="44">
                  <c:v>6.1447560653581137</c:v>
                </c:pt>
                <c:pt idx="45">
                  <c:v>6.1281112060801535</c:v>
                </c:pt>
                <c:pt idx="46">
                  <c:v>6.1112853706253265</c:v>
                </c:pt>
                <c:pt idx="47">
                  <c:v>6.0942800163259108</c:v>
                </c:pt>
                <c:pt idx="48">
                  <c:v>6.0770966409749283</c:v>
                </c:pt>
                <c:pt idx="49">
                  <c:v>6.0597619344596376</c:v>
                </c:pt>
                <c:pt idx="50">
                  <c:v>6.0422530055133432</c:v>
                </c:pt>
                <c:pt idx="51">
                  <c:v>6.024571445954483</c:v>
                </c:pt>
                <c:pt idx="52">
                  <c:v>6.0067188861595895</c:v>
                </c:pt>
                <c:pt idx="53">
                  <c:v>5.9886969945253519</c:v>
                </c:pt>
                <c:pt idx="54">
                  <c:v>5.9705354876158498</c:v>
                </c:pt>
                <c:pt idx="55">
                  <c:v>5.9522086838843924</c:v>
                </c:pt>
                <c:pt idx="56">
                  <c:v>5.9337183401237166</c:v>
                </c:pt>
                <c:pt idx="57">
                  <c:v>5.9150662494015673</c:v>
                </c:pt>
                <c:pt idx="58">
                  <c:v>5.8962542405659173</c:v>
                </c:pt>
                <c:pt idx="59">
                  <c:v>5.8773146884827492</c:v>
                </c:pt>
                <c:pt idx="60">
                  <c:v>5.8582194757000083</c:v>
                </c:pt>
                <c:pt idx="61">
                  <c:v>5.8389705143004704</c:v>
                </c:pt>
                <c:pt idx="62">
                  <c:v>5.8195697505428017</c:v>
                </c:pt>
                <c:pt idx="63">
                  <c:v>5.800019164405656</c:v>
                </c:pt>
                <c:pt idx="64">
                  <c:v>5.78035343941413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168-4371-B216-B17E723752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2862592"/>
        <c:axId val="769170576"/>
      </c:lineChart>
      <c:catAx>
        <c:axId val="9328625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alde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769170576"/>
        <c:crossesAt val="-4"/>
        <c:auto val="1"/>
        <c:lblAlgn val="ctr"/>
        <c:lblOffset val="100"/>
        <c:tickLblSkip val="10"/>
        <c:tickMarkSkip val="1"/>
        <c:noMultiLvlLbl val="0"/>
      </c:catAx>
      <c:valAx>
        <c:axId val="769170576"/>
        <c:scaling>
          <c:orientation val="minMax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932862592"/>
        <c:crossesAt val="1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Model</a:t>
            </a:r>
            <a:r>
              <a:rPr lang="da-DK" baseline="0"/>
              <a:t> m2 til dyr</a:t>
            </a:r>
            <a:endParaRPr lang="da-DK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3.3882929326065805E-2"/>
          <c:y val="0.17516254555964872"/>
          <c:w val="0.95400586886125915"/>
          <c:h val="0.61388943925182793"/>
        </c:manualLayout>
      </c:layout>
      <c:lineChart>
        <c:grouping val="standard"/>
        <c:varyColors val="0"/>
        <c:ser>
          <c:idx val="0"/>
          <c:order val="0"/>
          <c:tx>
            <c:v>hol tyr, gns m2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3:$B$335</c:f>
              <c:numCache>
                <c:formatCode>0.0</c:formatCode>
                <c:ptCount val="333"/>
                <c:pt idx="0">
                  <c:v>1.3</c:v>
                </c:pt>
                <c:pt idx="1">
                  <c:v>1.3</c:v>
                </c:pt>
                <c:pt idx="2">
                  <c:v>1.4</c:v>
                </c:pt>
                <c:pt idx="3">
                  <c:v>1.4</c:v>
                </c:pt>
                <c:pt idx="4">
                  <c:v>1.4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6</c:v>
                </c:pt>
                <c:pt idx="9">
                  <c:v>1.6</c:v>
                </c:pt>
                <c:pt idx="10">
                  <c:v>1.6</c:v>
                </c:pt>
                <c:pt idx="11">
                  <c:v>1.7</c:v>
                </c:pt>
                <c:pt idx="12">
                  <c:v>1.7</c:v>
                </c:pt>
                <c:pt idx="13">
                  <c:v>1.7</c:v>
                </c:pt>
                <c:pt idx="14">
                  <c:v>1.8</c:v>
                </c:pt>
                <c:pt idx="15">
                  <c:v>1.8</c:v>
                </c:pt>
                <c:pt idx="16">
                  <c:v>1.8</c:v>
                </c:pt>
                <c:pt idx="17">
                  <c:v>1.9</c:v>
                </c:pt>
                <c:pt idx="18">
                  <c:v>1.9</c:v>
                </c:pt>
                <c:pt idx="19">
                  <c:v>1.9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.1</c:v>
                </c:pt>
                <c:pt idx="24">
                  <c:v>2.1</c:v>
                </c:pt>
                <c:pt idx="25">
                  <c:v>2.1</c:v>
                </c:pt>
                <c:pt idx="26">
                  <c:v>2.2000000000000002</c:v>
                </c:pt>
                <c:pt idx="27">
                  <c:v>2.2000000000000002</c:v>
                </c:pt>
                <c:pt idx="28">
                  <c:v>2.2000000000000002</c:v>
                </c:pt>
                <c:pt idx="29">
                  <c:v>2.2999999999999998</c:v>
                </c:pt>
                <c:pt idx="30">
                  <c:v>2.2999999999999998</c:v>
                </c:pt>
                <c:pt idx="31">
                  <c:v>2.2999999999999998</c:v>
                </c:pt>
                <c:pt idx="32">
                  <c:v>2.4</c:v>
                </c:pt>
                <c:pt idx="33">
                  <c:v>2.4</c:v>
                </c:pt>
                <c:pt idx="34">
                  <c:v>2.4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6</c:v>
                </c:pt>
                <c:pt idx="39">
                  <c:v>2.6</c:v>
                </c:pt>
                <c:pt idx="40">
                  <c:v>2.6</c:v>
                </c:pt>
                <c:pt idx="41">
                  <c:v>2.7</c:v>
                </c:pt>
                <c:pt idx="42">
                  <c:v>2.7</c:v>
                </c:pt>
                <c:pt idx="43">
                  <c:v>2.7</c:v>
                </c:pt>
                <c:pt idx="44">
                  <c:v>2.8</c:v>
                </c:pt>
                <c:pt idx="45">
                  <c:v>2.8</c:v>
                </c:pt>
                <c:pt idx="46">
                  <c:v>2.8</c:v>
                </c:pt>
                <c:pt idx="47">
                  <c:v>2.9</c:v>
                </c:pt>
                <c:pt idx="48">
                  <c:v>2.9</c:v>
                </c:pt>
                <c:pt idx="49">
                  <c:v>2.9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.1</c:v>
                </c:pt>
                <c:pt idx="54">
                  <c:v>3.1</c:v>
                </c:pt>
                <c:pt idx="55">
                  <c:v>3.1</c:v>
                </c:pt>
                <c:pt idx="56">
                  <c:v>3.2</c:v>
                </c:pt>
                <c:pt idx="57">
                  <c:v>3.2</c:v>
                </c:pt>
                <c:pt idx="58">
                  <c:v>3.2</c:v>
                </c:pt>
                <c:pt idx="59">
                  <c:v>3.3</c:v>
                </c:pt>
                <c:pt idx="60">
                  <c:v>3.3</c:v>
                </c:pt>
                <c:pt idx="61">
                  <c:v>3.3</c:v>
                </c:pt>
                <c:pt idx="62">
                  <c:v>3.4</c:v>
                </c:pt>
                <c:pt idx="63">
                  <c:v>3.4</c:v>
                </c:pt>
                <c:pt idx="64">
                  <c:v>3.4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.6</c:v>
                </c:pt>
                <c:pt idx="69">
                  <c:v>3.6</c:v>
                </c:pt>
                <c:pt idx="70">
                  <c:v>3.6</c:v>
                </c:pt>
                <c:pt idx="71">
                  <c:v>3.7</c:v>
                </c:pt>
                <c:pt idx="72">
                  <c:v>3.7</c:v>
                </c:pt>
                <c:pt idx="73">
                  <c:v>3.7</c:v>
                </c:pt>
                <c:pt idx="74">
                  <c:v>3.8</c:v>
                </c:pt>
                <c:pt idx="75">
                  <c:v>3.8</c:v>
                </c:pt>
                <c:pt idx="76">
                  <c:v>3.8</c:v>
                </c:pt>
                <c:pt idx="77">
                  <c:v>3.8</c:v>
                </c:pt>
                <c:pt idx="78">
                  <c:v>3.9</c:v>
                </c:pt>
                <c:pt idx="79">
                  <c:v>3.9</c:v>
                </c:pt>
                <c:pt idx="80">
                  <c:v>3.9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.0999999999999996</c:v>
                </c:pt>
                <c:pt idx="85">
                  <c:v>4.0999999999999996</c:v>
                </c:pt>
                <c:pt idx="86">
                  <c:v>4.0999999999999996</c:v>
                </c:pt>
                <c:pt idx="87">
                  <c:v>4.2</c:v>
                </c:pt>
                <c:pt idx="88">
                  <c:v>4.2</c:v>
                </c:pt>
                <c:pt idx="89">
                  <c:v>4.2</c:v>
                </c:pt>
                <c:pt idx="90">
                  <c:v>4.3</c:v>
                </c:pt>
                <c:pt idx="91">
                  <c:v>4.3</c:v>
                </c:pt>
                <c:pt idx="92">
                  <c:v>4.3</c:v>
                </c:pt>
                <c:pt idx="93">
                  <c:v>4.4000000000000004</c:v>
                </c:pt>
                <c:pt idx="94">
                  <c:v>4.4000000000000004</c:v>
                </c:pt>
                <c:pt idx="95">
                  <c:v>4.4000000000000004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999999999999996</c:v>
                </c:pt>
                <c:pt idx="100">
                  <c:v>4.5999999999999996</c:v>
                </c:pt>
                <c:pt idx="101">
                  <c:v>4.5999999999999996</c:v>
                </c:pt>
                <c:pt idx="102">
                  <c:v>4.7</c:v>
                </c:pt>
                <c:pt idx="103">
                  <c:v>4.7</c:v>
                </c:pt>
                <c:pt idx="104">
                  <c:v>4.7</c:v>
                </c:pt>
                <c:pt idx="105">
                  <c:v>4.8</c:v>
                </c:pt>
                <c:pt idx="106">
                  <c:v>4.8</c:v>
                </c:pt>
                <c:pt idx="107">
                  <c:v>4.8</c:v>
                </c:pt>
                <c:pt idx="108">
                  <c:v>4.9000000000000004</c:v>
                </c:pt>
                <c:pt idx="109">
                  <c:v>4.9000000000000004</c:v>
                </c:pt>
                <c:pt idx="110">
                  <c:v>4.9000000000000004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.0999999999999996</c:v>
                </c:pt>
                <c:pt idx="115">
                  <c:v>5.0999999999999996</c:v>
                </c:pt>
                <c:pt idx="116">
                  <c:v>5.0999999999999996</c:v>
                </c:pt>
                <c:pt idx="117">
                  <c:v>5.2</c:v>
                </c:pt>
                <c:pt idx="118">
                  <c:v>5.2</c:v>
                </c:pt>
                <c:pt idx="119">
                  <c:v>5.2</c:v>
                </c:pt>
                <c:pt idx="120">
                  <c:v>5.3</c:v>
                </c:pt>
                <c:pt idx="121">
                  <c:v>5.3</c:v>
                </c:pt>
                <c:pt idx="122">
                  <c:v>5.3</c:v>
                </c:pt>
                <c:pt idx="123">
                  <c:v>5.4</c:v>
                </c:pt>
                <c:pt idx="124">
                  <c:v>5.4</c:v>
                </c:pt>
                <c:pt idx="125">
                  <c:v>5.4</c:v>
                </c:pt>
                <c:pt idx="126">
                  <c:v>5.5</c:v>
                </c:pt>
                <c:pt idx="127">
                  <c:v>5.5</c:v>
                </c:pt>
                <c:pt idx="128">
                  <c:v>5.5</c:v>
                </c:pt>
                <c:pt idx="129">
                  <c:v>5.6</c:v>
                </c:pt>
                <c:pt idx="130">
                  <c:v>5.6</c:v>
                </c:pt>
                <c:pt idx="131">
                  <c:v>5.6</c:v>
                </c:pt>
                <c:pt idx="132">
                  <c:v>5.7</c:v>
                </c:pt>
                <c:pt idx="133">
                  <c:v>5.7</c:v>
                </c:pt>
                <c:pt idx="134">
                  <c:v>5.7</c:v>
                </c:pt>
                <c:pt idx="135">
                  <c:v>5.8</c:v>
                </c:pt>
                <c:pt idx="136">
                  <c:v>5.8</c:v>
                </c:pt>
                <c:pt idx="137">
                  <c:v>5.8</c:v>
                </c:pt>
                <c:pt idx="138">
                  <c:v>5.9</c:v>
                </c:pt>
                <c:pt idx="139">
                  <c:v>5.9</c:v>
                </c:pt>
                <c:pt idx="140">
                  <c:v>5.9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6.1</c:v>
                </c:pt>
                <c:pt idx="145">
                  <c:v>6.1</c:v>
                </c:pt>
                <c:pt idx="146">
                  <c:v>6.1</c:v>
                </c:pt>
                <c:pt idx="147">
                  <c:v>6.2</c:v>
                </c:pt>
                <c:pt idx="148">
                  <c:v>6.2</c:v>
                </c:pt>
                <c:pt idx="149">
                  <c:v>6.2</c:v>
                </c:pt>
                <c:pt idx="150">
                  <c:v>6.3</c:v>
                </c:pt>
                <c:pt idx="151">
                  <c:v>6.3</c:v>
                </c:pt>
                <c:pt idx="152">
                  <c:v>6.3</c:v>
                </c:pt>
                <c:pt idx="153">
                  <c:v>6.3</c:v>
                </c:pt>
                <c:pt idx="154">
                  <c:v>6.4</c:v>
                </c:pt>
                <c:pt idx="155">
                  <c:v>6.4</c:v>
                </c:pt>
                <c:pt idx="156">
                  <c:v>6.4</c:v>
                </c:pt>
                <c:pt idx="157">
                  <c:v>6.5</c:v>
                </c:pt>
                <c:pt idx="158">
                  <c:v>6.5</c:v>
                </c:pt>
                <c:pt idx="159">
                  <c:v>6.5</c:v>
                </c:pt>
                <c:pt idx="160">
                  <c:v>6.6</c:v>
                </c:pt>
                <c:pt idx="161">
                  <c:v>6.6</c:v>
                </c:pt>
                <c:pt idx="162">
                  <c:v>6.6</c:v>
                </c:pt>
                <c:pt idx="163">
                  <c:v>6.7</c:v>
                </c:pt>
                <c:pt idx="164">
                  <c:v>6.7</c:v>
                </c:pt>
                <c:pt idx="165">
                  <c:v>6.7</c:v>
                </c:pt>
                <c:pt idx="166">
                  <c:v>6.8</c:v>
                </c:pt>
                <c:pt idx="167">
                  <c:v>6.8</c:v>
                </c:pt>
                <c:pt idx="168">
                  <c:v>6.8</c:v>
                </c:pt>
                <c:pt idx="169">
                  <c:v>6.9</c:v>
                </c:pt>
                <c:pt idx="170">
                  <c:v>6.9</c:v>
                </c:pt>
                <c:pt idx="171">
                  <c:v>6.9</c:v>
                </c:pt>
                <c:pt idx="172">
                  <c:v>7</c:v>
                </c:pt>
                <c:pt idx="173">
                  <c:v>7</c:v>
                </c:pt>
                <c:pt idx="174">
                  <c:v>7</c:v>
                </c:pt>
                <c:pt idx="175">
                  <c:v>7.1</c:v>
                </c:pt>
                <c:pt idx="176">
                  <c:v>7.1</c:v>
                </c:pt>
                <c:pt idx="177">
                  <c:v>7.1</c:v>
                </c:pt>
                <c:pt idx="178">
                  <c:v>7.2</c:v>
                </c:pt>
                <c:pt idx="179">
                  <c:v>7.2</c:v>
                </c:pt>
                <c:pt idx="180">
                  <c:v>7.2</c:v>
                </c:pt>
                <c:pt idx="181">
                  <c:v>7.3</c:v>
                </c:pt>
                <c:pt idx="182">
                  <c:v>7.3</c:v>
                </c:pt>
                <c:pt idx="183">
                  <c:v>7.3</c:v>
                </c:pt>
                <c:pt idx="184">
                  <c:v>7.4</c:v>
                </c:pt>
                <c:pt idx="185">
                  <c:v>7.4</c:v>
                </c:pt>
                <c:pt idx="186">
                  <c:v>7.4</c:v>
                </c:pt>
                <c:pt idx="187">
                  <c:v>7.5</c:v>
                </c:pt>
                <c:pt idx="188">
                  <c:v>7.5</c:v>
                </c:pt>
                <c:pt idx="189">
                  <c:v>7.5</c:v>
                </c:pt>
                <c:pt idx="190">
                  <c:v>7.6</c:v>
                </c:pt>
                <c:pt idx="191">
                  <c:v>7.6</c:v>
                </c:pt>
                <c:pt idx="192">
                  <c:v>7.6</c:v>
                </c:pt>
                <c:pt idx="193">
                  <c:v>7.7</c:v>
                </c:pt>
                <c:pt idx="194">
                  <c:v>7.7</c:v>
                </c:pt>
                <c:pt idx="195">
                  <c:v>7.7</c:v>
                </c:pt>
                <c:pt idx="196">
                  <c:v>7.8</c:v>
                </c:pt>
                <c:pt idx="197">
                  <c:v>7.8</c:v>
                </c:pt>
                <c:pt idx="198">
                  <c:v>7.8</c:v>
                </c:pt>
                <c:pt idx="199">
                  <c:v>7.9</c:v>
                </c:pt>
                <c:pt idx="200">
                  <c:v>7.9</c:v>
                </c:pt>
                <c:pt idx="201">
                  <c:v>7.9</c:v>
                </c:pt>
                <c:pt idx="202">
                  <c:v>8</c:v>
                </c:pt>
                <c:pt idx="203">
                  <c:v>8</c:v>
                </c:pt>
                <c:pt idx="204">
                  <c:v>8</c:v>
                </c:pt>
                <c:pt idx="205">
                  <c:v>8.1</c:v>
                </c:pt>
                <c:pt idx="206">
                  <c:v>8.1</c:v>
                </c:pt>
                <c:pt idx="207">
                  <c:v>8.1</c:v>
                </c:pt>
                <c:pt idx="208">
                  <c:v>8.1999999999999993</c:v>
                </c:pt>
                <c:pt idx="209">
                  <c:v>8.1999999999999993</c:v>
                </c:pt>
                <c:pt idx="210">
                  <c:v>8.1999999999999993</c:v>
                </c:pt>
                <c:pt idx="211">
                  <c:v>8.3000000000000007</c:v>
                </c:pt>
                <c:pt idx="212">
                  <c:v>8.3000000000000007</c:v>
                </c:pt>
                <c:pt idx="213">
                  <c:v>8.3000000000000007</c:v>
                </c:pt>
                <c:pt idx="214">
                  <c:v>8.4</c:v>
                </c:pt>
                <c:pt idx="215">
                  <c:v>8.4</c:v>
                </c:pt>
                <c:pt idx="216">
                  <c:v>8.4</c:v>
                </c:pt>
                <c:pt idx="217">
                  <c:v>8.5</c:v>
                </c:pt>
                <c:pt idx="218">
                  <c:v>8.5</c:v>
                </c:pt>
                <c:pt idx="219">
                  <c:v>8.5</c:v>
                </c:pt>
                <c:pt idx="220">
                  <c:v>8.6</c:v>
                </c:pt>
                <c:pt idx="221">
                  <c:v>8.6</c:v>
                </c:pt>
                <c:pt idx="222">
                  <c:v>8.6</c:v>
                </c:pt>
                <c:pt idx="223">
                  <c:v>8.6999999999999993</c:v>
                </c:pt>
                <c:pt idx="224">
                  <c:v>8.6999999999999993</c:v>
                </c:pt>
                <c:pt idx="225">
                  <c:v>8.6999999999999993</c:v>
                </c:pt>
                <c:pt idx="226">
                  <c:v>8.8000000000000007</c:v>
                </c:pt>
                <c:pt idx="227">
                  <c:v>8.8000000000000007</c:v>
                </c:pt>
                <c:pt idx="228">
                  <c:v>8.8000000000000007</c:v>
                </c:pt>
                <c:pt idx="229">
                  <c:v>8.8000000000000007</c:v>
                </c:pt>
                <c:pt idx="230">
                  <c:v>8.9</c:v>
                </c:pt>
                <c:pt idx="231">
                  <c:v>8.9</c:v>
                </c:pt>
                <c:pt idx="232">
                  <c:v>8.9</c:v>
                </c:pt>
                <c:pt idx="233">
                  <c:v>9</c:v>
                </c:pt>
                <c:pt idx="234">
                  <c:v>9</c:v>
                </c:pt>
                <c:pt idx="235">
                  <c:v>9</c:v>
                </c:pt>
                <c:pt idx="236">
                  <c:v>9.1</c:v>
                </c:pt>
                <c:pt idx="237">
                  <c:v>9.1</c:v>
                </c:pt>
                <c:pt idx="238">
                  <c:v>9.1</c:v>
                </c:pt>
                <c:pt idx="239">
                  <c:v>9.1999999999999993</c:v>
                </c:pt>
                <c:pt idx="240">
                  <c:v>9.1999999999999993</c:v>
                </c:pt>
                <c:pt idx="241">
                  <c:v>9.1999999999999993</c:v>
                </c:pt>
                <c:pt idx="242">
                  <c:v>9.3000000000000007</c:v>
                </c:pt>
                <c:pt idx="243">
                  <c:v>9.3000000000000007</c:v>
                </c:pt>
                <c:pt idx="244">
                  <c:v>9.3000000000000007</c:v>
                </c:pt>
                <c:pt idx="245">
                  <c:v>9.4</c:v>
                </c:pt>
                <c:pt idx="246">
                  <c:v>9.4</c:v>
                </c:pt>
                <c:pt idx="247">
                  <c:v>9.4</c:v>
                </c:pt>
                <c:pt idx="248">
                  <c:v>9.5</c:v>
                </c:pt>
                <c:pt idx="249">
                  <c:v>9.5</c:v>
                </c:pt>
                <c:pt idx="250">
                  <c:v>9.5</c:v>
                </c:pt>
                <c:pt idx="251">
                  <c:v>9.6</c:v>
                </c:pt>
                <c:pt idx="252">
                  <c:v>9.6</c:v>
                </c:pt>
                <c:pt idx="253">
                  <c:v>9.6</c:v>
                </c:pt>
                <c:pt idx="254">
                  <c:v>9.6999999999999993</c:v>
                </c:pt>
                <c:pt idx="255">
                  <c:v>9.6999999999999993</c:v>
                </c:pt>
                <c:pt idx="256">
                  <c:v>9.6999999999999993</c:v>
                </c:pt>
                <c:pt idx="257">
                  <c:v>9.8000000000000007</c:v>
                </c:pt>
                <c:pt idx="258">
                  <c:v>9.8000000000000007</c:v>
                </c:pt>
                <c:pt idx="259">
                  <c:v>9.8000000000000007</c:v>
                </c:pt>
                <c:pt idx="260">
                  <c:v>9.9</c:v>
                </c:pt>
                <c:pt idx="261">
                  <c:v>9.9</c:v>
                </c:pt>
                <c:pt idx="262">
                  <c:v>9.9</c:v>
                </c:pt>
                <c:pt idx="263">
                  <c:v>10</c:v>
                </c:pt>
                <c:pt idx="264">
                  <c:v>10</c:v>
                </c:pt>
                <c:pt idx="265">
                  <c:v>10</c:v>
                </c:pt>
                <c:pt idx="266">
                  <c:v>10.1</c:v>
                </c:pt>
                <c:pt idx="267">
                  <c:v>10.1</c:v>
                </c:pt>
                <c:pt idx="268">
                  <c:v>10.1</c:v>
                </c:pt>
                <c:pt idx="269">
                  <c:v>10.199999999999999</c:v>
                </c:pt>
                <c:pt idx="270">
                  <c:v>10.199999999999999</c:v>
                </c:pt>
                <c:pt idx="271">
                  <c:v>10.199999999999999</c:v>
                </c:pt>
                <c:pt idx="272">
                  <c:v>10.3</c:v>
                </c:pt>
                <c:pt idx="273">
                  <c:v>10.3</c:v>
                </c:pt>
                <c:pt idx="274">
                  <c:v>10.3</c:v>
                </c:pt>
                <c:pt idx="275">
                  <c:v>10.4</c:v>
                </c:pt>
                <c:pt idx="276">
                  <c:v>10.4</c:v>
                </c:pt>
                <c:pt idx="277">
                  <c:v>10.4</c:v>
                </c:pt>
                <c:pt idx="278">
                  <c:v>10.5</c:v>
                </c:pt>
                <c:pt idx="279">
                  <c:v>10.5</c:v>
                </c:pt>
                <c:pt idx="280">
                  <c:v>10.5</c:v>
                </c:pt>
                <c:pt idx="281">
                  <c:v>10.6</c:v>
                </c:pt>
                <c:pt idx="282">
                  <c:v>10.6</c:v>
                </c:pt>
                <c:pt idx="283">
                  <c:v>10.6</c:v>
                </c:pt>
                <c:pt idx="284">
                  <c:v>10.7</c:v>
                </c:pt>
                <c:pt idx="285">
                  <c:v>10.7</c:v>
                </c:pt>
                <c:pt idx="286">
                  <c:v>10.7</c:v>
                </c:pt>
                <c:pt idx="287">
                  <c:v>10.8</c:v>
                </c:pt>
                <c:pt idx="288">
                  <c:v>10.8</c:v>
                </c:pt>
                <c:pt idx="289">
                  <c:v>10.8</c:v>
                </c:pt>
                <c:pt idx="290">
                  <c:v>10.9</c:v>
                </c:pt>
                <c:pt idx="291">
                  <c:v>10.9</c:v>
                </c:pt>
                <c:pt idx="292">
                  <c:v>10.9</c:v>
                </c:pt>
                <c:pt idx="293">
                  <c:v>11</c:v>
                </c:pt>
                <c:pt idx="294">
                  <c:v>11</c:v>
                </c:pt>
                <c:pt idx="295">
                  <c:v>11</c:v>
                </c:pt>
                <c:pt idx="296">
                  <c:v>11.1</c:v>
                </c:pt>
                <c:pt idx="297">
                  <c:v>11.1</c:v>
                </c:pt>
                <c:pt idx="298">
                  <c:v>11.1</c:v>
                </c:pt>
                <c:pt idx="299">
                  <c:v>11.2</c:v>
                </c:pt>
                <c:pt idx="300">
                  <c:v>11.2</c:v>
                </c:pt>
                <c:pt idx="301">
                  <c:v>11.2</c:v>
                </c:pt>
                <c:pt idx="302">
                  <c:v>11.3</c:v>
                </c:pt>
                <c:pt idx="303">
                  <c:v>11.3</c:v>
                </c:pt>
                <c:pt idx="304">
                  <c:v>11.3</c:v>
                </c:pt>
                <c:pt idx="305">
                  <c:v>11.3</c:v>
                </c:pt>
                <c:pt idx="306">
                  <c:v>11.4</c:v>
                </c:pt>
                <c:pt idx="307">
                  <c:v>11.4</c:v>
                </c:pt>
                <c:pt idx="308">
                  <c:v>11.4</c:v>
                </c:pt>
                <c:pt idx="309">
                  <c:v>11.5</c:v>
                </c:pt>
                <c:pt idx="310">
                  <c:v>11.5</c:v>
                </c:pt>
                <c:pt idx="311">
                  <c:v>11.5</c:v>
                </c:pt>
                <c:pt idx="312">
                  <c:v>11.6</c:v>
                </c:pt>
                <c:pt idx="313">
                  <c:v>11.6</c:v>
                </c:pt>
                <c:pt idx="314">
                  <c:v>11.6</c:v>
                </c:pt>
                <c:pt idx="315">
                  <c:v>11.7</c:v>
                </c:pt>
                <c:pt idx="316">
                  <c:v>11.7</c:v>
                </c:pt>
                <c:pt idx="317">
                  <c:v>11.7</c:v>
                </c:pt>
                <c:pt idx="318">
                  <c:v>11.8</c:v>
                </c:pt>
                <c:pt idx="319">
                  <c:v>11.8</c:v>
                </c:pt>
                <c:pt idx="320">
                  <c:v>11.8</c:v>
                </c:pt>
                <c:pt idx="321">
                  <c:v>11.9</c:v>
                </c:pt>
                <c:pt idx="322">
                  <c:v>11.9</c:v>
                </c:pt>
                <c:pt idx="323">
                  <c:v>11.9</c:v>
                </c:pt>
                <c:pt idx="324">
                  <c:v>12</c:v>
                </c:pt>
                <c:pt idx="325">
                  <c:v>12</c:v>
                </c:pt>
                <c:pt idx="326">
                  <c:v>12</c:v>
                </c:pt>
                <c:pt idx="327">
                  <c:v>12.1</c:v>
                </c:pt>
                <c:pt idx="328">
                  <c:v>12.1</c:v>
                </c:pt>
                <c:pt idx="329">
                  <c:v>12.1</c:v>
                </c:pt>
                <c:pt idx="330">
                  <c:v>12.2</c:v>
                </c:pt>
                <c:pt idx="331">
                  <c:v>12.2</c:v>
                </c:pt>
                <c:pt idx="332">
                  <c:v>12.2</c:v>
                </c:pt>
              </c:numCache>
            </c:numRef>
          </c:cat>
          <c:val>
            <c:numRef>
              <c:f>'Vækstfunktion, hol'!$AI$3:$AI$335</c:f>
              <c:numCache>
                <c:formatCode>0.0</c:formatCode>
                <c:ptCount val="333"/>
                <c:pt idx="0">
                  <c:v>2.2000000000000002</c:v>
                </c:pt>
                <c:pt idx="1">
                  <c:v>2.2000000000000002</c:v>
                </c:pt>
                <c:pt idx="2">
                  <c:v>2.2000000000000002</c:v>
                </c:pt>
                <c:pt idx="3">
                  <c:v>2.2000000000000002</c:v>
                </c:pt>
                <c:pt idx="4">
                  <c:v>2.2000000000000002</c:v>
                </c:pt>
                <c:pt idx="5">
                  <c:v>2.1999999999999997</c:v>
                </c:pt>
                <c:pt idx="6">
                  <c:v>2.1999999999999997</c:v>
                </c:pt>
                <c:pt idx="7">
                  <c:v>2.1999999999999997</c:v>
                </c:pt>
                <c:pt idx="8">
                  <c:v>2.1999999999999997</c:v>
                </c:pt>
                <c:pt idx="9">
                  <c:v>2.1999999999999997</c:v>
                </c:pt>
                <c:pt idx="10">
                  <c:v>2.1999999999999997</c:v>
                </c:pt>
                <c:pt idx="11">
                  <c:v>2.1999999999999997</c:v>
                </c:pt>
                <c:pt idx="12">
                  <c:v>2.1999999999999997</c:v>
                </c:pt>
                <c:pt idx="13">
                  <c:v>2.1999999999999997</c:v>
                </c:pt>
                <c:pt idx="14">
                  <c:v>2.1999999999999997</c:v>
                </c:pt>
                <c:pt idx="15">
                  <c:v>2.1999999999999997</c:v>
                </c:pt>
                <c:pt idx="16">
                  <c:v>2.1999999999999997</c:v>
                </c:pt>
                <c:pt idx="17">
                  <c:v>2.2000000000000002</c:v>
                </c:pt>
                <c:pt idx="18">
                  <c:v>2.2000000000000002</c:v>
                </c:pt>
                <c:pt idx="19">
                  <c:v>2.2000000000000002</c:v>
                </c:pt>
                <c:pt idx="20">
                  <c:v>2.2000000000000006</c:v>
                </c:pt>
                <c:pt idx="21">
                  <c:v>2.2000000000000006</c:v>
                </c:pt>
                <c:pt idx="22">
                  <c:v>2.2000000000000006</c:v>
                </c:pt>
                <c:pt idx="23">
                  <c:v>2.2000000000000006</c:v>
                </c:pt>
                <c:pt idx="24">
                  <c:v>2.2000000000000011</c:v>
                </c:pt>
                <c:pt idx="25">
                  <c:v>2.2000000000000011</c:v>
                </c:pt>
                <c:pt idx="26">
                  <c:v>2.2000000000000011</c:v>
                </c:pt>
                <c:pt idx="27">
                  <c:v>2.2000000000000011</c:v>
                </c:pt>
                <c:pt idx="28">
                  <c:v>2.2000000000000011</c:v>
                </c:pt>
                <c:pt idx="29">
                  <c:v>2.2000000000000011</c:v>
                </c:pt>
                <c:pt idx="30">
                  <c:v>2.2000000000000011</c:v>
                </c:pt>
                <c:pt idx="31">
                  <c:v>2.2000000000000011</c:v>
                </c:pt>
                <c:pt idx="32">
                  <c:v>2.2000000000000011</c:v>
                </c:pt>
                <c:pt idx="33">
                  <c:v>2.2000000000000011</c:v>
                </c:pt>
                <c:pt idx="34">
                  <c:v>2.2000000000000011</c:v>
                </c:pt>
                <c:pt idx="35">
                  <c:v>2.2000000000000011</c:v>
                </c:pt>
                <c:pt idx="36">
                  <c:v>2.2000000000000015</c:v>
                </c:pt>
                <c:pt idx="37">
                  <c:v>2.2000000000000015</c:v>
                </c:pt>
                <c:pt idx="38">
                  <c:v>2.2000000000000015</c:v>
                </c:pt>
                <c:pt idx="39">
                  <c:v>2.2000000000000015</c:v>
                </c:pt>
                <c:pt idx="40">
                  <c:v>2.2000000000000015</c:v>
                </c:pt>
                <c:pt idx="41">
                  <c:v>2.2000000000000015</c:v>
                </c:pt>
                <c:pt idx="42">
                  <c:v>2.2000000000000015</c:v>
                </c:pt>
                <c:pt idx="43">
                  <c:v>2.2000000000000015</c:v>
                </c:pt>
                <c:pt idx="44">
                  <c:v>2.2000000000000015</c:v>
                </c:pt>
                <c:pt idx="45">
                  <c:v>2.2000000000000015</c:v>
                </c:pt>
                <c:pt idx="46">
                  <c:v>2.2000000000000015</c:v>
                </c:pt>
                <c:pt idx="47">
                  <c:v>2.2000000000000015</c:v>
                </c:pt>
                <c:pt idx="48">
                  <c:v>2.2000000000000015</c:v>
                </c:pt>
                <c:pt idx="49">
                  <c:v>2.2000000000000015</c:v>
                </c:pt>
                <c:pt idx="50">
                  <c:v>2.2000000000000015</c:v>
                </c:pt>
                <c:pt idx="51">
                  <c:v>2.200000000000002</c:v>
                </c:pt>
                <c:pt idx="52">
                  <c:v>2.200000000000002</c:v>
                </c:pt>
                <c:pt idx="53">
                  <c:v>2.200000000000002</c:v>
                </c:pt>
                <c:pt idx="54">
                  <c:v>2.200000000000002</c:v>
                </c:pt>
                <c:pt idx="55">
                  <c:v>2.200000000000002</c:v>
                </c:pt>
                <c:pt idx="56">
                  <c:v>2.200000000000002</c:v>
                </c:pt>
                <c:pt idx="57">
                  <c:v>2.200000000000002</c:v>
                </c:pt>
                <c:pt idx="58">
                  <c:v>2.2000000000000015</c:v>
                </c:pt>
                <c:pt idx="59">
                  <c:v>2.2000000000000015</c:v>
                </c:pt>
                <c:pt idx="60">
                  <c:v>2.2000000000000011</c:v>
                </c:pt>
                <c:pt idx="61">
                  <c:v>2.2000000000000011</c:v>
                </c:pt>
                <c:pt idx="62">
                  <c:v>2.2000000000000006</c:v>
                </c:pt>
                <c:pt idx="63">
                  <c:v>2.2000000000000006</c:v>
                </c:pt>
                <c:pt idx="64">
                  <c:v>2.2000000000000006</c:v>
                </c:pt>
                <c:pt idx="65">
                  <c:v>2.2000000000000002</c:v>
                </c:pt>
                <c:pt idx="66">
                  <c:v>2.2000000000000002</c:v>
                </c:pt>
                <c:pt idx="67">
                  <c:v>2.1999999999999997</c:v>
                </c:pt>
                <c:pt idx="68">
                  <c:v>2.1999999999999997</c:v>
                </c:pt>
                <c:pt idx="69">
                  <c:v>2.1999999999999997</c:v>
                </c:pt>
                <c:pt idx="70">
                  <c:v>2.1999999999999993</c:v>
                </c:pt>
                <c:pt idx="71">
                  <c:v>2.1999999999999993</c:v>
                </c:pt>
                <c:pt idx="72">
                  <c:v>2.1999999999999993</c:v>
                </c:pt>
                <c:pt idx="73">
                  <c:v>2.1999999999999988</c:v>
                </c:pt>
                <c:pt idx="74">
                  <c:v>2.1999999999999988</c:v>
                </c:pt>
                <c:pt idx="75">
                  <c:v>2.1999999999999988</c:v>
                </c:pt>
                <c:pt idx="76">
                  <c:v>2.1999999999999984</c:v>
                </c:pt>
                <c:pt idx="77">
                  <c:v>2.1999999999999984</c:v>
                </c:pt>
                <c:pt idx="78">
                  <c:v>2.1999999999999984</c:v>
                </c:pt>
                <c:pt idx="79">
                  <c:v>2.1999999999999984</c:v>
                </c:pt>
                <c:pt idx="80">
                  <c:v>2.199999999999998</c:v>
                </c:pt>
                <c:pt idx="81">
                  <c:v>2.199999999999998</c:v>
                </c:pt>
                <c:pt idx="82">
                  <c:v>2.199999999999998</c:v>
                </c:pt>
                <c:pt idx="83">
                  <c:v>2.199999999999998</c:v>
                </c:pt>
                <c:pt idx="84">
                  <c:v>2.1999999999999975</c:v>
                </c:pt>
                <c:pt idx="85">
                  <c:v>2.1999999999999975</c:v>
                </c:pt>
                <c:pt idx="86">
                  <c:v>2.1999999999999975</c:v>
                </c:pt>
                <c:pt idx="87">
                  <c:v>2.1999999999999975</c:v>
                </c:pt>
                <c:pt idx="88">
                  <c:v>2.1999999999999971</c:v>
                </c:pt>
                <c:pt idx="89">
                  <c:v>2.1999999999999971</c:v>
                </c:pt>
                <c:pt idx="90">
                  <c:v>2.1999999999999971</c:v>
                </c:pt>
                <c:pt idx="91">
                  <c:v>2.1999999999999971</c:v>
                </c:pt>
                <c:pt idx="92">
                  <c:v>2.1999999999999971</c:v>
                </c:pt>
                <c:pt idx="93">
                  <c:v>2.1999999999999966</c:v>
                </c:pt>
                <c:pt idx="94">
                  <c:v>2.1999999999999966</c:v>
                </c:pt>
                <c:pt idx="95">
                  <c:v>2.1999999999999966</c:v>
                </c:pt>
                <c:pt idx="96">
                  <c:v>2.1999999999999966</c:v>
                </c:pt>
                <c:pt idx="97">
                  <c:v>2.1999999999999966</c:v>
                </c:pt>
                <c:pt idx="98">
                  <c:v>2.1999999999999962</c:v>
                </c:pt>
                <c:pt idx="99">
                  <c:v>2.1999999999999962</c:v>
                </c:pt>
                <c:pt idx="100">
                  <c:v>2.1999999999999962</c:v>
                </c:pt>
                <c:pt idx="101">
                  <c:v>2.1999999999999962</c:v>
                </c:pt>
                <c:pt idx="102">
                  <c:v>2.1999999999999962</c:v>
                </c:pt>
                <c:pt idx="103">
                  <c:v>2.1999999999999962</c:v>
                </c:pt>
                <c:pt idx="104">
                  <c:v>2.1999999999999957</c:v>
                </c:pt>
                <c:pt idx="105">
                  <c:v>2.1999999999999957</c:v>
                </c:pt>
                <c:pt idx="106">
                  <c:v>2.1999999999999957</c:v>
                </c:pt>
                <c:pt idx="107">
                  <c:v>2.1999999999999957</c:v>
                </c:pt>
                <c:pt idx="108">
                  <c:v>2.1999999999999957</c:v>
                </c:pt>
                <c:pt idx="109">
                  <c:v>2.1999999999999957</c:v>
                </c:pt>
                <c:pt idx="110">
                  <c:v>2.2090090090090047</c:v>
                </c:pt>
                <c:pt idx="111">
                  <c:v>2.2178571428571385</c:v>
                </c:pt>
                <c:pt idx="112">
                  <c:v>2.2265486725663672</c:v>
                </c:pt>
                <c:pt idx="113">
                  <c:v>2.235087719298241</c:v>
                </c:pt>
                <c:pt idx="114">
                  <c:v>2.2434782608695607</c:v>
                </c:pt>
                <c:pt idx="115">
                  <c:v>2.25172413793103</c:v>
                </c:pt>
                <c:pt idx="116">
                  <c:v>2.2598290598290554</c:v>
                </c:pt>
                <c:pt idx="117">
                  <c:v>2.2677966101694871</c:v>
                </c:pt>
                <c:pt idx="118">
                  <c:v>2.2756302521008358</c:v>
                </c:pt>
                <c:pt idx="119">
                  <c:v>2.2833333333333288</c:v>
                </c:pt>
                <c:pt idx="120">
                  <c:v>2.2909090909090861</c:v>
                </c:pt>
                <c:pt idx="121">
                  <c:v>2.2983606557376999</c:v>
                </c:pt>
                <c:pt idx="122">
                  <c:v>2.3056910569105642</c:v>
                </c:pt>
                <c:pt idx="123">
                  <c:v>2.3129032258064468</c:v>
                </c:pt>
                <c:pt idx="124">
                  <c:v>2.319999999999995</c:v>
                </c:pt>
                <c:pt idx="125">
                  <c:v>2.3269841269841218</c:v>
                </c:pt>
                <c:pt idx="126">
                  <c:v>2.3338582677165305</c:v>
                </c:pt>
                <c:pt idx="127">
                  <c:v>2.3406249999999948</c:v>
                </c:pt>
                <c:pt idx="128">
                  <c:v>2.347286821705421</c:v>
                </c:pt>
                <c:pt idx="129">
                  <c:v>2.3538461538461486</c:v>
                </c:pt>
                <c:pt idx="130">
                  <c:v>2.3603053435114449</c:v>
                </c:pt>
                <c:pt idx="131">
                  <c:v>2.3666666666666614</c:v>
                </c:pt>
                <c:pt idx="132">
                  <c:v>2.3729323308270622</c:v>
                </c:pt>
                <c:pt idx="133">
                  <c:v>2.3791044776119348</c:v>
                </c:pt>
                <c:pt idx="134">
                  <c:v>2.3851851851851795</c:v>
                </c:pt>
                <c:pt idx="135">
                  <c:v>2.3911764705882299</c:v>
                </c:pt>
                <c:pt idx="136">
                  <c:v>2.3970802919707972</c:v>
                </c:pt>
                <c:pt idx="137">
                  <c:v>2.4028985507246321</c:v>
                </c:pt>
                <c:pt idx="138">
                  <c:v>2.4086330935251743</c:v>
                </c:pt>
                <c:pt idx="139">
                  <c:v>2.4142857142857088</c:v>
                </c:pt>
                <c:pt idx="140">
                  <c:v>2.4198581560283632</c:v>
                </c:pt>
                <c:pt idx="141">
                  <c:v>2.4253521126760504</c:v>
                </c:pt>
                <c:pt idx="142">
                  <c:v>2.4307692307692248</c:v>
                </c:pt>
                <c:pt idx="143">
                  <c:v>2.4361111111111051</c:v>
                </c:pt>
                <c:pt idx="144">
                  <c:v>2.4413793103448218</c:v>
                </c:pt>
                <c:pt idx="145">
                  <c:v>2.4465753424657475</c:v>
                </c:pt>
                <c:pt idx="146">
                  <c:v>2.4517006802721029</c:v>
                </c:pt>
                <c:pt idx="147">
                  <c:v>2.456756756756751</c:v>
                </c:pt>
                <c:pt idx="148">
                  <c:v>2.4617449664429469</c:v>
                </c:pt>
                <c:pt idx="149">
                  <c:v>2.4666666666666606</c:v>
                </c:pt>
                <c:pt idx="150">
                  <c:v>2.4715231788079408</c:v>
                </c:pt>
                <c:pt idx="151">
                  <c:v>2.476315789473678</c:v>
                </c:pt>
                <c:pt idx="152">
                  <c:v>2.4810457516339808</c:v>
                </c:pt>
                <c:pt idx="153">
                  <c:v>2.4857142857142795</c:v>
                </c:pt>
                <c:pt idx="154">
                  <c:v>2.490322580645155</c:v>
                </c:pt>
                <c:pt idx="155">
                  <c:v>2.4948717948717887</c:v>
                </c:pt>
                <c:pt idx="156">
                  <c:v>2.4993630573248344</c:v>
                </c:pt>
                <c:pt idx="157">
                  <c:v>2.5037974683544242</c:v>
                </c:pt>
                <c:pt idx="158">
                  <c:v>2.5081761006289245</c:v>
                </c:pt>
                <c:pt idx="159">
                  <c:v>2.5124999999999935</c:v>
                </c:pt>
                <c:pt idx="160">
                  <c:v>2.5167701863353975</c:v>
                </c:pt>
                <c:pt idx="161">
                  <c:v>2.5209876543209813</c:v>
                </c:pt>
                <c:pt idx="162">
                  <c:v>2.5251533742331222</c:v>
                </c:pt>
                <c:pt idx="163">
                  <c:v>2.5292682926829202</c:v>
                </c:pt>
                <c:pt idx="164">
                  <c:v>2.533333333333327</c:v>
                </c:pt>
                <c:pt idx="165">
                  <c:v>2.5373493975903547</c:v>
                </c:pt>
                <c:pt idx="166">
                  <c:v>2.5413173652694545</c:v>
                </c:pt>
                <c:pt idx="167">
                  <c:v>2.5452380952380884</c:v>
                </c:pt>
                <c:pt idx="168">
                  <c:v>2.5491124260354963</c:v>
                </c:pt>
                <c:pt idx="169">
                  <c:v>2.5529411764705814</c:v>
                </c:pt>
                <c:pt idx="170">
                  <c:v>2.5567251461988239</c:v>
                </c:pt>
                <c:pt idx="171">
                  <c:v>2.560465116279063</c:v>
                </c:pt>
                <c:pt idx="172">
                  <c:v>2.5641618497109757</c:v>
                </c:pt>
                <c:pt idx="173">
                  <c:v>2.5678160919540161</c:v>
                </c:pt>
                <c:pt idx="174">
                  <c:v>2.5714285714285645</c:v>
                </c:pt>
                <c:pt idx="175">
                  <c:v>2.5749999999999931</c:v>
                </c:pt>
                <c:pt idx="176">
                  <c:v>2.5785310734463209</c:v>
                </c:pt>
                <c:pt idx="177">
                  <c:v>2.5820224719101055</c:v>
                </c:pt>
                <c:pt idx="178">
                  <c:v>2.5854748603351885</c:v>
                </c:pt>
                <c:pt idx="179">
                  <c:v>2.5955555555555487</c:v>
                </c:pt>
                <c:pt idx="180">
                  <c:v>2.6055248618784459</c:v>
                </c:pt>
                <c:pt idx="181">
                  <c:v>2.6153846153846083</c:v>
                </c:pt>
                <c:pt idx="182">
                  <c:v>2.6251366120218504</c:v>
                </c:pt>
                <c:pt idx="183">
                  <c:v>2.634782608695645</c:v>
                </c:pt>
                <c:pt idx="184">
                  <c:v>2.6443243243243169</c:v>
                </c:pt>
                <c:pt idx="185">
                  <c:v>2.6537634408602075</c:v>
                </c:pt>
                <c:pt idx="186">
                  <c:v>2.6631016042780673</c:v>
                </c:pt>
                <c:pt idx="187">
                  <c:v>2.6723404255319072</c:v>
                </c:pt>
                <c:pt idx="188">
                  <c:v>2.6814814814814736</c:v>
                </c:pt>
                <c:pt idx="189">
                  <c:v>2.6905263157894659</c:v>
                </c:pt>
                <c:pt idx="190">
                  <c:v>2.6994764397905682</c:v>
                </c:pt>
                <c:pt idx="191">
                  <c:v>2.7083333333333255</c:v>
                </c:pt>
                <c:pt idx="192">
                  <c:v>2.7170984455958473</c:v>
                </c:pt>
                <c:pt idx="193">
                  <c:v>2.7257731958762808</c:v>
                </c:pt>
                <c:pt idx="194">
                  <c:v>2.7343589743589662</c:v>
                </c:pt>
                <c:pt idx="195">
                  <c:v>2.7428571428571349</c:v>
                </c:pt>
                <c:pt idx="196">
                  <c:v>2.751269035532987</c:v>
                </c:pt>
                <c:pt idx="197">
                  <c:v>2.7595959595959516</c:v>
                </c:pt>
                <c:pt idx="198">
                  <c:v>2.7678391959798914</c:v>
                </c:pt>
                <c:pt idx="199">
                  <c:v>2.7759999999999918</c:v>
                </c:pt>
                <c:pt idx="200">
                  <c:v>2.7840796019900416</c:v>
                </c:pt>
                <c:pt idx="201">
                  <c:v>2.7920792079207835</c:v>
                </c:pt>
                <c:pt idx="202">
                  <c:v>2.7999999999999914</c:v>
                </c:pt>
                <c:pt idx="203">
                  <c:v>2.8078431372548933</c:v>
                </c:pt>
                <c:pt idx="204">
                  <c:v>2.8156097560975524</c:v>
                </c:pt>
                <c:pt idx="205">
                  <c:v>2.8233009708737775</c:v>
                </c:pt>
                <c:pt idx="206">
                  <c:v>2.8309178743961265</c:v>
                </c:pt>
                <c:pt idx="207">
                  <c:v>2.8384615384615297</c:v>
                </c:pt>
                <c:pt idx="208">
                  <c:v>2.845933014354058</c:v>
                </c:pt>
                <c:pt idx="209">
                  <c:v>2.8533333333333242</c:v>
                </c:pt>
                <c:pt idx="210">
                  <c:v>2.8606635071089959</c:v>
                </c:pt>
                <c:pt idx="211">
                  <c:v>2.8679245283018777</c:v>
                </c:pt>
                <c:pt idx="212">
                  <c:v>2.8751173708920095</c:v>
                </c:pt>
                <c:pt idx="213">
                  <c:v>2.8822429906541962</c:v>
                </c:pt>
                <c:pt idx="214">
                  <c:v>2.8893023255813861</c:v>
                </c:pt>
                <c:pt idx="215">
                  <c:v>2.896296296296287</c:v>
                </c:pt>
                <c:pt idx="216">
                  <c:v>2.9032258064516037</c:v>
                </c:pt>
                <c:pt idx="217">
                  <c:v>2.9100917431192568</c:v>
                </c:pt>
                <c:pt idx="218">
                  <c:v>2.9168949771689401</c:v>
                </c:pt>
                <c:pt idx="219">
                  <c:v>2.923636363636354</c:v>
                </c:pt>
                <c:pt idx="220">
                  <c:v>2.9303167420814384</c:v>
                </c:pt>
                <c:pt idx="221">
                  <c:v>2.9369369369369274</c:v>
                </c:pt>
                <c:pt idx="222">
                  <c:v>2.9434977578475237</c:v>
                </c:pt>
                <c:pt idx="223">
                  <c:v>2.94999999999999</c:v>
                </c:pt>
                <c:pt idx="224">
                  <c:v>2.9564444444444344</c:v>
                </c:pt>
                <c:pt idx="225">
                  <c:v>2.9628318584070699</c:v>
                </c:pt>
                <c:pt idx="226">
                  <c:v>2.9691629955947034</c:v>
                </c:pt>
                <c:pt idx="227">
                  <c:v>2.9754385964912178</c:v>
                </c:pt>
                <c:pt idx="228">
                  <c:v>2.9816593886462779</c:v>
                </c:pt>
                <c:pt idx="229">
                  <c:v>2.9878260869565114</c:v>
                </c:pt>
                <c:pt idx="230">
                  <c:v>2.9939393939393839</c:v>
                </c:pt>
                <c:pt idx="231">
                  <c:v>2.9999999999999898</c:v>
                </c:pt>
                <c:pt idx="232">
                  <c:v>3.0060085836909769</c:v>
                </c:pt>
                <c:pt idx="233">
                  <c:v>3.0119658119658017</c:v>
                </c:pt>
                <c:pt idx="234">
                  <c:v>3.0178723404255217</c:v>
                </c:pt>
                <c:pt idx="235">
                  <c:v>3.0237288135593117</c:v>
                </c:pt>
                <c:pt idx="236">
                  <c:v>3.0295358649788926</c:v>
                </c:pt>
                <c:pt idx="237">
                  <c:v>3.035294117647048</c:v>
                </c:pt>
                <c:pt idx="238">
                  <c:v>3.0410041841004078</c:v>
                </c:pt>
                <c:pt idx="239">
                  <c:v>3.0466666666666558</c:v>
                </c:pt>
                <c:pt idx="240">
                  <c:v>3.0522821576763377</c:v>
                </c:pt>
                <c:pt idx="241">
                  <c:v>3.0578512396694109</c:v>
                </c:pt>
                <c:pt idx="242">
                  <c:v>3.0633744855966971</c:v>
                </c:pt>
                <c:pt idx="243">
                  <c:v>3.0688524590163824</c:v>
                </c:pt>
                <c:pt idx="244">
                  <c:v>3.0742857142857032</c:v>
                </c:pt>
                <c:pt idx="245">
                  <c:v>3.0796747967479563</c:v>
                </c:pt>
                <c:pt idx="246">
                  <c:v>3.0850202429149687</c:v>
                </c:pt>
                <c:pt idx="247">
                  <c:v>3.0903225806451502</c:v>
                </c:pt>
                <c:pt idx="248">
                  <c:v>3.0955823293172577</c:v>
                </c:pt>
                <c:pt idx="249">
                  <c:v>3.1007999999999889</c:v>
                </c:pt>
                <c:pt idx="250">
                  <c:v>3.1059760956175189</c:v>
                </c:pt>
                <c:pt idx="251">
                  <c:v>3.1111111111110996</c:v>
                </c:pt>
                <c:pt idx="252">
                  <c:v>3.1162055335968266</c:v>
                </c:pt>
                <c:pt idx="253">
                  <c:v>3.1212598425196738</c:v>
                </c:pt>
                <c:pt idx="254">
                  <c:v>3.1262745098039102</c:v>
                </c:pt>
                <c:pt idx="255">
                  <c:v>3.1312499999999885</c:v>
                </c:pt>
                <c:pt idx="256">
                  <c:v>3.136186770428004</c:v>
                </c:pt>
                <c:pt idx="257">
                  <c:v>3.1410852713178179</c:v>
                </c:pt>
                <c:pt idx="258">
                  <c:v>3.1459459459459342</c:v>
                </c:pt>
                <c:pt idx="259">
                  <c:v>3.1507692307692192</c:v>
                </c:pt>
                <c:pt idx="260">
                  <c:v>3.1555555555555439</c:v>
                </c:pt>
                <c:pt idx="261">
                  <c:v>3.1603053435114385</c:v>
                </c:pt>
                <c:pt idx="262">
                  <c:v>3.1650190114068324</c:v>
                </c:pt>
                <c:pt idx="263">
                  <c:v>3.1696969696969579</c:v>
                </c:pt>
                <c:pt idx="264">
                  <c:v>3.1743396226414977</c:v>
                </c:pt>
                <c:pt idx="265">
                  <c:v>3.1789473684210408</c:v>
                </c:pt>
                <c:pt idx="266">
                  <c:v>3.1835205992509246</c:v>
                </c:pt>
                <c:pt idx="267">
                  <c:v>3.1880597014925254</c:v>
                </c:pt>
                <c:pt idx="268">
                  <c:v>3.1925650557620697</c:v>
                </c:pt>
                <c:pt idx="269">
                  <c:v>3.1970370370370249</c:v>
                </c:pt>
                <c:pt idx="270">
                  <c:v>3.2014760147601353</c:v>
                </c:pt>
                <c:pt idx="271">
                  <c:v>3.2058823529411642</c:v>
                </c:pt>
                <c:pt idx="272">
                  <c:v>3.210256410256398</c:v>
                </c:pt>
                <c:pt idx="273">
                  <c:v>3.2145985401459733</c:v>
                </c:pt>
                <c:pt idx="274">
                  <c:v>3.2189090909090785</c:v>
                </c:pt>
                <c:pt idx="275">
                  <c:v>3.2231884057970892</c:v>
                </c:pt>
                <c:pt idx="276">
                  <c:v>3.2274368231046808</c:v>
                </c:pt>
                <c:pt idx="277">
                  <c:v>3.2316546762589806</c:v>
                </c:pt>
                <c:pt idx="278">
                  <c:v>3.2358422939067975</c:v>
                </c:pt>
                <c:pt idx="279">
                  <c:v>3.2399999999999878</c:v>
                </c:pt>
                <c:pt idx="280">
                  <c:v>3.244128113878991</c:v>
                </c:pt>
                <c:pt idx="281">
                  <c:v>3.2482269503545975</c:v>
                </c:pt>
                <c:pt idx="282">
                  <c:v>3.2522968197879734</c:v>
                </c:pt>
                <c:pt idx="283">
                  <c:v>3.2563380281690013</c:v>
                </c:pt>
                <c:pt idx="284">
                  <c:v>3.2603508771929697</c:v>
                </c:pt>
                <c:pt idx="285">
                  <c:v>3.2643356643356518</c:v>
                </c:pt>
                <c:pt idx="286">
                  <c:v>3.2682926829268166</c:v>
                </c:pt>
                <c:pt idx="287">
                  <c:v>3.2722222222222097</c:v>
                </c:pt>
                <c:pt idx="288">
                  <c:v>3.2761245674740356</c:v>
                </c:pt>
                <c:pt idx="289">
                  <c:v>3.2799999999999874</c:v>
                </c:pt>
                <c:pt idx="290">
                  <c:v>3.2838487972508461</c:v>
                </c:pt>
                <c:pt idx="291">
                  <c:v>3.2876712328766993</c:v>
                </c:pt>
                <c:pt idx="292">
                  <c:v>3.291467576791796</c:v>
                </c:pt>
                <c:pt idx="293">
                  <c:v>3.2952380952380822</c:v>
                </c:pt>
                <c:pt idx="294">
                  <c:v>3.2989830508474447</c:v>
                </c:pt>
                <c:pt idx="295">
                  <c:v>3.3027027027026898</c:v>
                </c:pt>
                <c:pt idx="296">
                  <c:v>3.3063973063972933</c:v>
                </c:pt>
                <c:pt idx="297">
                  <c:v>3.3100671140939468</c:v>
                </c:pt>
                <c:pt idx="298">
                  <c:v>3.3137123745819266</c:v>
                </c:pt>
                <c:pt idx="299">
                  <c:v>3.3173333333333201</c:v>
                </c:pt>
                <c:pt idx="300">
                  <c:v>3.3209302325581262</c:v>
                </c:pt>
                <c:pt idx="301">
                  <c:v>3.3245033112582649</c:v>
                </c:pt>
                <c:pt idx="302">
                  <c:v>3.3280528052805147</c:v>
                </c:pt>
                <c:pt idx="303">
                  <c:v>3.3315789473684077</c:v>
                </c:pt>
                <c:pt idx="304">
                  <c:v>3.3350819672131014</c:v>
                </c:pt>
                <c:pt idx="305">
                  <c:v>3.3385620915032548</c:v>
                </c:pt>
                <c:pt idx="306">
                  <c:v>3.3420195439739282</c:v>
                </c:pt>
                <c:pt idx="307">
                  <c:v>3.3454545454545324</c:v>
                </c:pt>
                <c:pt idx="308">
                  <c:v>3.3488673139158451</c:v>
                </c:pt>
                <c:pt idx="309">
                  <c:v>3.3522580645161169</c:v>
                </c:pt>
                <c:pt idx="310">
                  <c:v>3.3556270096462901</c:v>
                </c:pt>
                <c:pt idx="311">
                  <c:v>3.3589743589743475</c:v>
                </c:pt>
                <c:pt idx="312">
                  <c:v>3.3623003194888064</c:v>
                </c:pt>
                <c:pt idx="313">
                  <c:v>3.3656050955413903</c:v>
                </c:pt>
                <c:pt idx="314">
                  <c:v>3.3688888888888782</c:v>
                </c:pt>
                <c:pt idx="315">
                  <c:v>3.3721518987341668</c:v>
                </c:pt>
                <c:pt idx="316">
                  <c:v>3.3753943217665516</c:v>
                </c:pt>
                <c:pt idx="317">
                  <c:v>3.3786163522012482</c:v>
                </c:pt>
                <c:pt idx="318">
                  <c:v>3.3818181818181725</c:v>
                </c:pt>
                <c:pt idx="319">
                  <c:v>3.3849999999999909</c:v>
                </c:pt>
                <c:pt idx="320">
                  <c:v>3.3881619937694616</c:v>
                </c:pt>
                <c:pt idx="321">
                  <c:v>3.3913043478260785</c:v>
                </c:pt>
                <c:pt idx="322">
                  <c:v>3.3944272445820354</c:v>
                </c:pt>
                <c:pt idx="323">
                  <c:v>3.397530864197523</c:v>
                </c:pt>
                <c:pt idx="324">
                  <c:v>3.400615384615377</c:v>
                </c:pt>
                <c:pt idx="325">
                  <c:v>3.4036809815950848</c:v>
                </c:pt>
                <c:pt idx="326">
                  <c:v>3.4067278287461704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E8-4288-9218-E79480ACE551}"/>
            </c:ext>
          </c:extLst>
        </c:ser>
        <c:ser>
          <c:idx val="1"/>
          <c:order val="1"/>
          <c:tx>
            <c:v>Kryds tyr gns m2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3:$B$335</c:f>
              <c:numCache>
                <c:formatCode>0.0</c:formatCode>
                <c:ptCount val="333"/>
                <c:pt idx="0">
                  <c:v>1.3</c:v>
                </c:pt>
                <c:pt idx="1">
                  <c:v>1.3</c:v>
                </c:pt>
                <c:pt idx="2">
                  <c:v>1.4</c:v>
                </c:pt>
                <c:pt idx="3">
                  <c:v>1.4</c:v>
                </c:pt>
                <c:pt idx="4">
                  <c:v>1.4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6</c:v>
                </c:pt>
                <c:pt idx="9">
                  <c:v>1.6</c:v>
                </c:pt>
                <c:pt idx="10">
                  <c:v>1.6</c:v>
                </c:pt>
                <c:pt idx="11">
                  <c:v>1.7</c:v>
                </c:pt>
                <c:pt idx="12">
                  <c:v>1.7</c:v>
                </c:pt>
                <c:pt idx="13">
                  <c:v>1.7</c:v>
                </c:pt>
                <c:pt idx="14">
                  <c:v>1.8</c:v>
                </c:pt>
                <c:pt idx="15">
                  <c:v>1.8</c:v>
                </c:pt>
                <c:pt idx="16">
                  <c:v>1.8</c:v>
                </c:pt>
                <c:pt idx="17">
                  <c:v>1.9</c:v>
                </c:pt>
                <c:pt idx="18">
                  <c:v>1.9</c:v>
                </c:pt>
                <c:pt idx="19">
                  <c:v>1.9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.1</c:v>
                </c:pt>
                <c:pt idx="24">
                  <c:v>2.1</c:v>
                </c:pt>
                <c:pt idx="25">
                  <c:v>2.1</c:v>
                </c:pt>
                <c:pt idx="26">
                  <c:v>2.2000000000000002</c:v>
                </c:pt>
                <c:pt idx="27">
                  <c:v>2.2000000000000002</c:v>
                </c:pt>
                <c:pt idx="28">
                  <c:v>2.2000000000000002</c:v>
                </c:pt>
                <c:pt idx="29">
                  <c:v>2.2999999999999998</c:v>
                </c:pt>
                <c:pt idx="30">
                  <c:v>2.2999999999999998</c:v>
                </c:pt>
                <c:pt idx="31">
                  <c:v>2.2999999999999998</c:v>
                </c:pt>
                <c:pt idx="32">
                  <c:v>2.4</c:v>
                </c:pt>
                <c:pt idx="33">
                  <c:v>2.4</c:v>
                </c:pt>
                <c:pt idx="34">
                  <c:v>2.4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6</c:v>
                </c:pt>
                <c:pt idx="39">
                  <c:v>2.6</c:v>
                </c:pt>
                <c:pt idx="40">
                  <c:v>2.6</c:v>
                </c:pt>
                <c:pt idx="41">
                  <c:v>2.7</c:v>
                </c:pt>
                <c:pt idx="42">
                  <c:v>2.7</c:v>
                </c:pt>
                <c:pt idx="43">
                  <c:v>2.7</c:v>
                </c:pt>
                <c:pt idx="44">
                  <c:v>2.8</c:v>
                </c:pt>
                <c:pt idx="45">
                  <c:v>2.8</c:v>
                </c:pt>
                <c:pt idx="46">
                  <c:v>2.8</c:v>
                </c:pt>
                <c:pt idx="47">
                  <c:v>2.9</c:v>
                </c:pt>
                <c:pt idx="48">
                  <c:v>2.9</c:v>
                </c:pt>
                <c:pt idx="49">
                  <c:v>2.9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.1</c:v>
                </c:pt>
                <c:pt idx="54">
                  <c:v>3.1</c:v>
                </c:pt>
                <c:pt idx="55">
                  <c:v>3.1</c:v>
                </c:pt>
                <c:pt idx="56">
                  <c:v>3.2</c:v>
                </c:pt>
                <c:pt idx="57">
                  <c:v>3.2</c:v>
                </c:pt>
                <c:pt idx="58">
                  <c:v>3.2</c:v>
                </c:pt>
                <c:pt idx="59">
                  <c:v>3.3</c:v>
                </c:pt>
                <c:pt idx="60">
                  <c:v>3.3</c:v>
                </c:pt>
                <c:pt idx="61">
                  <c:v>3.3</c:v>
                </c:pt>
                <c:pt idx="62">
                  <c:v>3.4</c:v>
                </c:pt>
                <c:pt idx="63">
                  <c:v>3.4</c:v>
                </c:pt>
                <c:pt idx="64">
                  <c:v>3.4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.6</c:v>
                </c:pt>
                <c:pt idx="69">
                  <c:v>3.6</c:v>
                </c:pt>
                <c:pt idx="70">
                  <c:v>3.6</c:v>
                </c:pt>
                <c:pt idx="71">
                  <c:v>3.7</c:v>
                </c:pt>
                <c:pt idx="72">
                  <c:v>3.7</c:v>
                </c:pt>
                <c:pt idx="73">
                  <c:v>3.7</c:v>
                </c:pt>
                <c:pt idx="74">
                  <c:v>3.8</c:v>
                </c:pt>
                <c:pt idx="75">
                  <c:v>3.8</c:v>
                </c:pt>
                <c:pt idx="76">
                  <c:v>3.8</c:v>
                </c:pt>
                <c:pt idx="77">
                  <c:v>3.8</c:v>
                </c:pt>
                <c:pt idx="78">
                  <c:v>3.9</c:v>
                </c:pt>
                <c:pt idx="79">
                  <c:v>3.9</c:v>
                </c:pt>
                <c:pt idx="80">
                  <c:v>3.9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.0999999999999996</c:v>
                </c:pt>
                <c:pt idx="85">
                  <c:v>4.0999999999999996</c:v>
                </c:pt>
                <c:pt idx="86">
                  <c:v>4.0999999999999996</c:v>
                </c:pt>
                <c:pt idx="87">
                  <c:v>4.2</c:v>
                </c:pt>
                <c:pt idx="88">
                  <c:v>4.2</c:v>
                </c:pt>
                <c:pt idx="89">
                  <c:v>4.2</c:v>
                </c:pt>
                <c:pt idx="90">
                  <c:v>4.3</c:v>
                </c:pt>
                <c:pt idx="91">
                  <c:v>4.3</c:v>
                </c:pt>
                <c:pt idx="92">
                  <c:v>4.3</c:v>
                </c:pt>
                <c:pt idx="93">
                  <c:v>4.4000000000000004</c:v>
                </c:pt>
                <c:pt idx="94">
                  <c:v>4.4000000000000004</c:v>
                </c:pt>
                <c:pt idx="95">
                  <c:v>4.4000000000000004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999999999999996</c:v>
                </c:pt>
                <c:pt idx="100">
                  <c:v>4.5999999999999996</c:v>
                </c:pt>
                <c:pt idx="101">
                  <c:v>4.5999999999999996</c:v>
                </c:pt>
                <c:pt idx="102">
                  <c:v>4.7</c:v>
                </c:pt>
                <c:pt idx="103">
                  <c:v>4.7</c:v>
                </c:pt>
                <c:pt idx="104">
                  <c:v>4.7</c:v>
                </c:pt>
                <c:pt idx="105">
                  <c:v>4.8</c:v>
                </c:pt>
                <c:pt idx="106">
                  <c:v>4.8</c:v>
                </c:pt>
                <c:pt idx="107">
                  <c:v>4.8</c:v>
                </c:pt>
                <c:pt idx="108">
                  <c:v>4.9000000000000004</c:v>
                </c:pt>
                <c:pt idx="109">
                  <c:v>4.9000000000000004</c:v>
                </c:pt>
                <c:pt idx="110">
                  <c:v>4.9000000000000004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.0999999999999996</c:v>
                </c:pt>
                <c:pt idx="115">
                  <c:v>5.0999999999999996</c:v>
                </c:pt>
                <c:pt idx="116">
                  <c:v>5.0999999999999996</c:v>
                </c:pt>
                <c:pt idx="117">
                  <c:v>5.2</c:v>
                </c:pt>
                <c:pt idx="118">
                  <c:v>5.2</c:v>
                </c:pt>
                <c:pt idx="119">
                  <c:v>5.2</c:v>
                </c:pt>
                <c:pt idx="120">
                  <c:v>5.3</c:v>
                </c:pt>
                <c:pt idx="121">
                  <c:v>5.3</c:v>
                </c:pt>
                <c:pt idx="122">
                  <c:v>5.3</c:v>
                </c:pt>
                <c:pt idx="123">
                  <c:v>5.4</c:v>
                </c:pt>
                <c:pt idx="124">
                  <c:v>5.4</c:v>
                </c:pt>
                <c:pt idx="125">
                  <c:v>5.4</c:v>
                </c:pt>
                <c:pt idx="126">
                  <c:v>5.5</c:v>
                </c:pt>
                <c:pt idx="127">
                  <c:v>5.5</c:v>
                </c:pt>
                <c:pt idx="128">
                  <c:v>5.5</c:v>
                </c:pt>
                <c:pt idx="129">
                  <c:v>5.6</c:v>
                </c:pt>
                <c:pt idx="130">
                  <c:v>5.6</c:v>
                </c:pt>
                <c:pt idx="131">
                  <c:v>5.6</c:v>
                </c:pt>
                <c:pt idx="132">
                  <c:v>5.7</c:v>
                </c:pt>
                <c:pt idx="133">
                  <c:v>5.7</c:v>
                </c:pt>
                <c:pt idx="134">
                  <c:v>5.7</c:v>
                </c:pt>
                <c:pt idx="135">
                  <c:v>5.8</c:v>
                </c:pt>
                <c:pt idx="136">
                  <c:v>5.8</c:v>
                </c:pt>
                <c:pt idx="137">
                  <c:v>5.8</c:v>
                </c:pt>
                <c:pt idx="138">
                  <c:v>5.9</c:v>
                </c:pt>
                <c:pt idx="139">
                  <c:v>5.9</c:v>
                </c:pt>
                <c:pt idx="140">
                  <c:v>5.9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6.1</c:v>
                </c:pt>
                <c:pt idx="145">
                  <c:v>6.1</c:v>
                </c:pt>
                <c:pt idx="146">
                  <c:v>6.1</c:v>
                </c:pt>
                <c:pt idx="147">
                  <c:v>6.2</c:v>
                </c:pt>
                <c:pt idx="148">
                  <c:v>6.2</c:v>
                </c:pt>
                <c:pt idx="149">
                  <c:v>6.2</c:v>
                </c:pt>
                <c:pt idx="150">
                  <c:v>6.3</c:v>
                </c:pt>
                <c:pt idx="151">
                  <c:v>6.3</c:v>
                </c:pt>
                <c:pt idx="152">
                  <c:v>6.3</c:v>
                </c:pt>
                <c:pt idx="153">
                  <c:v>6.3</c:v>
                </c:pt>
                <c:pt idx="154">
                  <c:v>6.4</c:v>
                </c:pt>
                <c:pt idx="155">
                  <c:v>6.4</c:v>
                </c:pt>
                <c:pt idx="156">
                  <c:v>6.4</c:v>
                </c:pt>
                <c:pt idx="157">
                  <c:v>6.5</c:v>
                </c:pt>
                <c:pt idx="158">
                  <c:v>6.5</c:v>
                </c:pt>
                <c:pt idx="159">
                  <c:v>6.5</c:v>
                </c:pt>
                <c:pt idx="160">
                  <c:v>6.6</c:v>
                </c:pt>
                <c:pt idx="161">
                  <c:v>6.6</c:v>
                </c:pt>
                <c:pt idx="162">
                  <c:v>6.6</c:v>
                </c:pt>
                <c:pt idx="163">
                  <c:v>6.7</c:v>
                </c:pt>
                <c:pt idx="164">
                  <c:v>6.7</c:v>
                </c:pt>
                <c:pt idx="165">
                  <c:v>6.7</c:v>
                </c:pt>
                <c:pt idx="166">
                  <c:v>6.8</c:v>
                </c:pt>
                <c:pt idx="167">
                  <c:v>6.8</c:v>
                </c:pt>
                <c:pt idx="168">
                  <c:v>6.8</c:v>
                </c:pt>
                <c:pt idx="169">
                  <c:v>6.9</c:v>
                </c:pt>
                <c:pt idx="170">
                  <c:v>6.9</c:v>
                </c:pt>
                <c:pt idx="171">
                  <c:v>6.9</c:v>
                </c:pt>
                <c:pt idx="172">
                  <c:v>7</c:v>
                </c:pt>
                <c:pt idx="173">
                  <c:v>7</c:v>
                </c:pt>
                <c:pt idx="174">
                  <c:v>7</c:v>
                </c:pt>
                <c:pt idx="175">
                  <c:v>7.1</c:v>
                </c:pt>
                <c:pt idx="176">
                  <c:v>7.1</c:v>
                </c:pt>
                <c:pt idx="177">
                  <c:v>7.1</c:v>
                </c:pt>
                <c:pt idx="178">
                  <c:v>7.2</c:v>
                </c:pt>
                <c:pt idx="179">
                  <c:v>7.2</c:v>
                </c:pt>
                <c:pt idx="180">
                  <c:v>7.2</c:v>
                </c:pt>
                <c:pt idx="181">
                  <c:v>7.3</c:v>
                </c:pt>
                <c:pt idx="182">
                  <c:v>7.3</c:v>
                </c:pt>
                <c:pt idx="183">
                  <c:v>7.3</c:v>
                </c:pt>
                <c:pt idx="184">
                  <c:v>7.4</c:v>
                </c:pt>
                <c:pt idx="185">
                  <c:v>7.4</c:v>
                </c:pt>
                <c:pt idx="186">
                  <c:v>7.4</c:v>
                </c:pt>
                <c:pt idx="187">
                  <c:v>7.5</c:v>
                </c:pt>
                <c:pt idx="188">
                  <c:v>7.5</c:v>
                </c:pt>
                <c:pt idx="189">
                  <c:v>7.5</c:v>
                </c:pt>
                <c:pt idx="190">
                  <c:v>7.6</c:v>
                </c:pt>
                <c:pt idx="191">
                  <c:v>7.6</c:v>
                </c:pt>
                <c:pt idx="192">
                  <c:v>7.6</c:v>
                </c:pt>
                <c:pt idx="193">
                  <c:v>7.7</c:v>
                </c:pt>
                <c:pt idx="194">
                  <c:v>7.7</c:v>
                </c:pt>
                <c:pt idx="195">
                  <c:v>7.7</c:v>
                </c:pt>
                <c:pt idx="196">
                  <c:v>7.8</c:v>
                </c:pt>
                <c:pt idx="197">
                  <c:v>7.8</c:v>
                </c:pt>
                <c:pt idx="198">
                  <c:v>7.8</c:v>
                </c:pt>
                <c:pt idx="199">
                  <c:v>7.9</c:v>
                </c:pt>
                <c:pt idx="200">
                  <c:v>7.9</c:v>
                </c:pt>
                <c:pt idx="201">
                  <c:v>7.9</c:v>
                </c:pt>
                <c:pt idx="202">
                  <c:v>8</c:v>
                </c:pt>
                <c:pt idx="203">
                  <c:v>8</c:v>
                </c:pt>
                <c:pt idx="204">
                  <c:v>8</c:v>
                </c:pt>
                <c:pt idx="205">
                  <c:v>8.1</c:v>
                </c:pt>
                <c:pt idx="206">
                  <c:v>8.1</c:v>
                </c:pt>
                <c:pt idx="207">
                  <c:v>8.1</c:v>
                </c:pt>
                <c:pt idx="208">
                  <c:v>8.1999999999999993</c:v>
                </c:pt>
                <c:pt idx="209">
                  <c:v>8.1999999999999993</c:v>
                </c:pt>
                <c:pt idx="210">
                  <c:v>8.1999999999999993</c:v>
                </c:pt>
                <c:pt idx="211">
                  <c:v>8.3000000000000007</c:v>
                </c:pt>
                <c:pt idx="212">
                  <c:v>8.3000000000000007</c:v>
                </c:pt>
                <c:pt idx="213">
                  <c:v>8.3000000000000007</c:v>
                </c:pt>
                <c:pt idx="214">
                  <c:v>8.4</c:v>
                </c:pt>
                <c:pt idx="215">
                  <c:v>8.4</c:v>
                </c:pt>
                <c:pt idx="216">
                  <c:v>8.4</c:v>
                </c:pt>
                <c:pt idx="217">
                  <c:v>8.5</c:v>
                </c:pt>
                <c:pt idx="218">
                  <c:v>8.5</c:v>
                </c:pt>
                <c:pt idx="219">
                  <c:v>8.5</c:v>
                </c:pt>
                <c:pt idx="220">
                  <c:v>8.6</c:v>
                </c:pt>
                <c:pt idx="221">
                  <c:v>8.6</c:v>
                </c:pt>
                <c:pt idx="222">
                  <c:v>8.6</c:v>
                </c:pt>
                <c:pt idx="223">
                  <c:v>8.6999999999999993</c:v>
                </c:pt>
                <c:pt idx="224">
                  <c:v>8.6999999999999993</c:v>
                </c:pt>
                <c:pt idx="225">
                  <c:v>8.6999999999999993</c:v>
                </c:pt>
                <c:pt idx="226">
                  <c:v>8.8000000000000007</c:v>
                </c:pt>
                <c:pt idx="227">
                  <c:v>8.8000000000000007</c:v>
                </c:pt>
                <c:pt idx="228">
                  <c:v>8.8000000000000007</c:v>
                </c:pt>
                <c:pt idx="229">
                  <c:v>8.8000000000000007</c:v>
                </c:pt>
                <c:pt idx="230">
                  <c:v>8.9</c:v>
                </c:pt>
                <c:pt idx="231">
                  <c:v>8.9</c:v>
                </c:pt>
                <c:pt idx="232">
                  <c:v>8.9</c:v>
                </c:pt>
                <c:pt idx="233">
                  <c:v>9</c:v>
                </c:pt>
                <c:pt idx="234">
                  <c:v>9</c:v>
                </c:pt>
                <c:pt idx="235">
                  <c:v>9</c:v>
                </c:pt>
                <c:pt idx="236">
                  <c:v>9.1</c:v>
                </c:pt>
                <c:pt idx="237">
                  <c:v>9.1</c:v>
                </c:pt>
                <c:pt idx="238">
                  <c:v>9.1</c:v>
                </c:pt>
                <c:pt idx="239">
                  <c:v>9.1999999999999993</c:v>
                </c:pt>
                <c:pt idx="240">
                  <c:v>9.1999999999999993</c:v>
                </c:pt>
                <c:pt idx="241">
                  <c:v>9.1999999999999993</c:v>
                </c:pt>
                <c:pt idx="242">
                  <c:v>9.3000000000000007</c:v>
                </c:pt>
                <c:pt idx="243">
                  <c:v>9.3000000000000007</c:v>
                </c:pt>
                <c:pt idx="244">
                  <c:v>9.3000000000000007</c:v>
                </c:pt>
                <c:pt idx="245">
                  <c:v>9.4</c:v>
                </c:pt>
                <c:pt idx="246">
                  <c:v>9.4</c:v>
                </c:pt>
                <c:pt idx="247">
                  <c:v>9.4</c:v>
                </c:pt>
                <c:pt idx="248">
                  <c:v>9.5</c:v>
                </c:pt>
                <c:pt idx="249">
                  <c:v>9.5</c:v>
                </c:pt>
                <c:pt idx="250">
                  <c:v>9.5</c:v>
                </c:pt>
                <c:pt idx="251">
                  <c:v>9.6</c:v>
                </c:pt>
                <c:pt idx="252">
                  <c:v>9.6</c:v>
                </c:pt>
                <c:pt idx="253">
                  <c:v>9.6</c:v>
                </c:pt>
                <c:pt idx="254">
                  <c:v>9.6999999999999993</c:v>
                </c:pt>
                <c:pt idx="255">
                  <c:v>9.6999999999999993</c:v>
                </c:pt>
                <c:pt idx="256">
                  <c:v>9.6999999999999993</c:v>
                </c:pt>
                <c:pt idx="257">
                  <c:v>9.8000000000000007</c:v>
                </c:pt>
                <c:pt idx="258">
                  <c:v>9.8000000000000007</c:v>
                </c:pt>
                <c:pt idx="259">
                  <c:v>9.8000000000000007</c:v>
                </c:pt>
                <c:pt idx="260">
                  <c:v>9.9</c:v>
                </c:pt>
                <c:pt idx="261">
                  <c:v>9.9</c:v>
                </c:pt>
                <c:pt idx="262">
                  <c:v>9.9</c:v>
                </c:pt>
                <c:pt idx="263">
                  <c:v>10</c:v>
                </c:pt>
                <c:pt idx="264">
                  <c:v>10</c:v>
                </c:pt>
                <c:pt idx="265">
                  <c:v>10</c:v>
                </c:pt>
                <c:pt idx="266">
                  <c:v>10.1</c:v>
                </c:pt>
                <c:pt idx="267">
                  <c:v>10.1</c:v>
                </c:pt>
                <c:pt idx="268">
                  <c:v>10.1</c:v>
                </c:pt>
                <c:pt idx="269">
                  <c:v>10.199999999999999</c:v>
                </c:pt>
                <c:pt idx="270">
                  <c:v>10.199999999999999</c:v>
                </c:pt>
                <c:pt idx="271">
                  <c:v>10.199999999999999</c:v>
                </c:pt>
                <c:pt idx="272">
                  <c:v>10.3</c:v>
                </c:pt>
                <c:pt idx="273">
                  <c:v>10.3</c:v>
                </c:pt>
                <c:pt idx="274">
                  <c:v>10.3</c:v>
                </c:pt>
                <c:pt idx="275">
                  <c:v>10.4</c:v>
                </c:pt>
                <c:pt idx="276">
                  <c:v>10.4</c:v>
                </c:pt>
                <c:pt idx="277">
                  <c:v>10.4</c:v>
                </c:pt>
                <c:pt idx="278">
                  <c:v>10.5</c:v>
                </c:pt>
                <c:pt idx="279">
                  <c:v>10.5</c:v>
                </c:pt>
                <c:pt idx="280">
                  <c:v>10.5</c:v>
                </c:pt>
                <c:pt idx="281">
                  <c:v>10.6</c:v>
                </c:pt>
                <c:pt idx="282">
                  <c:v>10.6</c:v>
                </c:pt>
                <c:pt idx="283">
                  <c:v>10.6</c:v>
                </c:pt>
                <c:pt idx="284">
                  <c:v>10.7</c:v>
                </c:pt>
                <c:pt idx="285">
                  <c:v>10.7</c:v>
                </c:pt>
                <c:pt idx="286">
                  <c:v>10.7</c:v>
                </c:pt>
                <c:pt idx="287">
                  <c:v>10.8</c:v>
                </c:pt>
                <c:pt idx="288">
                  <c:v>10.8</c:v>
                </c:pt>
                <c:pt idx="289">
                  <c:v>10.8</c:v>
                </c:pt>
                <c:pt idx="290">
                  <c:v>10.9</c:v>
                </c:pt>
                <c:pt idx="291">
                  <c:v>10.9</c:v>
                </c:pt>
                <c:pt idx="292">
                  <c:v>10.9</c:v>
                </c:pt>
                <c:pt idx="293">
                  <c:v>11</c:v>
                </c:pt>
                <c:pt idx="294">
                  <c:v>11</c:v>
                </c:pt>
                <c:pt idx="295">
                  <c:v>11</c:v>
                </c:pt>
                <c:pt idx="296">
                  <c:v>11.1</c:v>
                </c:pt>
                <c:pt idx="297">
                  <c:v>11.1</c:v>
                </c:pt>
                <c:pt idx="298">
                  <c:v>11.1</c:v>
                </c:pt>
                <c:pt idx="299">
                  <c:v>11.2</c:v>
                </c:pt>
                <c:pt idx="300">
                  <c:v>11.2</c:v>
                </c:pt>
                <c:pt idx="301">
                  <c:v>11.2</c:v>
                </c:pt>
                <c:pt idx="302">
                  <c:v>11.3</c:v>
                </c:pt>
                <c:pt idx="303">
                  <c:v>11.3</c:v>
                </c:pt>
                <c:pt idx="304">
                  <c:v>11.3</c:v>
                </c:pt>
                <c:pt idx="305">
                  <c:v>11.3</c:v>
                </c:pt>
                <c:pt idx="306">
                  <c:v>11.4</c:v>
                </c:pt>
                <c:pt idx="307">
                  <c:v>11.4</c:v>
                </c:pt>
                <c:pt idx="308">
                  <c:v>11.4</c:v>
                </c:pt>
                <c:pt idx="309">
                  <c:v>11.5</c:v>
                </c:pt>
                <c:pt idx="310">
                  <c:v>11.5</c:v>
                </c:pt>
                <c:pt idx="311">
                  <c:v>11.5</c:v>
                </c:pt>
                <c:pt idx="312">
                  <c:v>11.6</c:v>
                </c:pt>
                <c:pt idx="313">
                  <c:v>11.6</c:v>
                </c:pt>
                <c:pt idx="314">
                  <c:v>11.6</c:v>
                </c:pt>
                <c:pt idx="315">
                  <c:v>11.7</c:v>
                </c:pt>
                <c:pt idx="316">
                  <c:v>11.7</c:v>
                </c:pt>
                <c:pt idx="317">
                  <c:v>11.7</c:v>
                </c:pt>
                <c:pt idx="318">
                  <c:v>11.8</c:v>
                </c:pt>
                <c:pt idx="319">
                  <c:v>11.8</c:v>
                </c:pt>
                <c:pt idx="320">
                  <c:v>11.8</c:v>
                </c:pt>
                <c:pt idx="321">
                  <c:v>11.9</c:v>
                </c:pt>
                <c:pt idx="322">
                  <c:v>11.9</c:v>
                </c:pt>
                <c:pt idx="323">
                  <c:v>11.9</c:v>
                </c:pt>
                <c:pt idx="324">
                  <c:v>12</c:v>
                </c:pt>
                <c:pt idx="325">
                  <c:v>12</c:v>
                </c:pt>
                <c:pt idx="326">
                  <c:v>12</c:v>
                </c:pt>
                <c:pt idx="327">
                  <c:v>12.1</c:v>
                </c:pt>
                <c:pt idx="328">
                  <c:v>12.1</c:v>
                </c:pt>
                <c:pt idx="329">
                  <c:v>12.1</c:v>
                </c:pt>
                <c:pt idx="330">
                  <c:v>12.2</c:v>
                </c:pt>
                <c:pt idx="331">
                  <c:v>12.2</c:v>
                </c:pt>
                <c:pt idx="332">
                  <c:v>12.2</c:v>
                </c:pt>
              </c:numCache>
            </c:numRef>
          </c:cat>
          <c:val>
            <c:numRef>
              <c:f>'Vækstfunktion, kry tyr'!$AI$3:$AI$335</c:f>
              <c:numCache>
                <c:formatCode>0.0</c:formatCode>
                <c:ptCount val="333"/>
                <c:pt idx="0">
                  <c:v>2.2000000000000002</c:v>
                </c:pt>
                <c:pt idx="1">
                  <c:v>2.2000000000000002</c:v>
                </c:pt>
                <c:pt idx="2">
                  <c:v>2.2000000000000002</c:v>
                </c:pt>
                <c:pt idx="3">
                  <c:v>2.2000000000000002</c:v>
                </c:pt>
                <c:pt idx="4">
                  <c:v>2.2000000000000002</c:v>
                </c:pt>
                <c:pt idx="5">
                  <c:v>2.1999999999999997</c:v>
                </c:pt>
                <c:pt idx="6">
                  <c:v>2.1999999999999997</c:v>
                </c:pt>
                <c:pt idx="7">
                  <c:v>2.1999999999999997</c:v>
                </c:pt>
                <c:pt idx="8">
                  <c:v>2.1999999999999997</c:v>
                </c:pt>
                <c:pt idx="9">
                  <c:v>2.1999999999999997</c:v>
                </c:pt>
                <c:pt idx="10">
                  <c:v>2.1999999999999997</c:v>
                </c:pt>
                <c:pt idx="11">
                  <c:v>2.1999999999999997</c:v>
                </c:pt>
                <c:pt idx="12">
                  <c:v>2.1999999999999997</c:v>
                </c:pt>
                <c:pt idx="13">
                  <c:v>2.1999999999999997</c:v>
                </c:pt>
                <c:pt idx="14">
                  <c:v>2.1999999999999997</c:v>
                </c:pt>
                <c:pt idx="15">
                  <c:v>2.1999999999999997</c:v>
                </c:pt>
                <c:pt idx="16">
                  <c:v>2.1999999999999997</c:v>
                </c:pt>
                <c:pt idx="17">
                  <c:v>2.2000000000000002</c:v>
                </c:pt>
                <c:pt idx="18">
                  <c:v>2.2000000000000002</c:v>
                </c:pt>
                <c:pt idx="19">
                  <c:v>2.2000000000000002</c:v>
                </c:pt>
                <c:pt idx="20">
                  <c:v>2.2000000000000006</c:v>
                </c:pt>
                <c:pt idx="21">
                  <c:v>2.2000000000000006</c:v>
                </c:pt>
                <c:pt idx="22">
                  <c:v>2.2000000000000006</c:v>
                </c:pt>
                <c:pt idx="23">
                  <c:v>2.2000000000000006</c:v>
                </c:pt>
                <c:pt idx="24">
                  <c:v>2.2000000000000011</c:v>
                </c:pt>
                <c:pt idx="25">
                  <c:v>2.2000000000000011</c:v>
                </c:pt>
                <c:pt idx="26">
                  <c:v>2.2000000000000011</c:v>
                </c:pt>
                <c:pt idx="27">
                  <c:v>2.2000000000000011</c:v>
                </c:pt>
                <c:pt idx="28">
                  <c:v>2.2000000000000011</c:v>
                </c:pt>
                <c:pt idx="29">
                  <c:v>2.2000000000000011</c:v>
                </c:pt>
                <c:pt idx="30">
                  <c:v>2.2000000000000011</c:v>
                </c:pt>
                <c:pt idx="31">
                  <c:v>2.2000000000000011</c:v>
                </c:pt>
                <c:pt idx="32">
                  <c:v>2.2000000000000011</c:v>
                </c:pt>
                <c:pt idx="33">
                  <c:v>2.2000000000000011</c:v>
                </c:pt>
                <c:pt idx="34">
                  <c:v>2.2000000000000011</c:v>
                </c:pt>
                <c:pt idx="35">
                  <c:v>2.2000000000000011</c:v>
                </c:pt>
                <c:pt idx="36">
                  <c:v>2.2000000000000015</c:v>
                </c:pt>
                <c:pt idx="37">
                  <c:v>2.2000000000000015</c:v>
                </c:pt>
                <c:pt idx="38">
                  <c:v>2.2000000000000015</c:v>
                </c:pt>
                <c:pt idx="39">
                  <c:v>2.2000000000000015</c:v>
                </c:pt>
                <c:pt idx="40">
                  <c:v>2.2000000000000015</c:v>
                </c:pt>
                <c:pt idx="41">
                  <c:v>2.2000000000000015</c:v>
                </c:pt>
                <c:pt idx="42">
                  <c:v>2.2000000000000015</c:v>
                </c:pt>
                <c:pt idx="43">
                  <c:v>2.2000000000000015</c:v>
                </c:pt>
                <c:pt idx="44">
                  <c:v>2.2000000000000015</c:v>
                </c:pt>
                <c:pt idx="45">
                  <c:v>2.2000000000000015</c:v>
                </c:pt>
                <c:pt idx="46">
                  <c:v>2.2000000000000015</c:v>
                </c:pt>
                <c:pt idx="47">
                  <c:v>2.2000000000000015</c:v>
                </c:pt>
                <c:pt idx="48">
                  <c:v>2.2000000000000015</c:v>
                </c:pt>
                <c:pt idx="49">
                  <c:v>2.2000000000000015</c:v>
                </c:pt>
                <c:pt idx="50">
                  <c:v>2.2000000000000015</c:v>
                </c:pt>
                <c:pt idx="51">
                  <c:v>2.200000000000002</c:v>
                </c:pt>
                <c:pt idx="52">
                  <c:v>2.200000000000002</c:v>
                </c:pt>
                <c:pt idx="53">
                  <c:v>2.200000000000002</c:v>
                </c:pt>
                <c:pt idx="54">
                  <c:v>2.200000000000002</c:v>
                </c:pt>
                <c:pt idx="55">
                  <c:v>2.200000000000002</c:v>
                </c:pt>
                <c:pt idx="56">
                  <c:v>2.200000000000002</c:v>
                </c:pt>
                <c:pt idx="57">
                  <c:v>2.200000000000002</c:v>
                </c:pt>
                <c:pt idx="58">
                  <c:v>2.2000000000000015</c:v>
                </c:pt>
                <c:pt idx="59">
                  <c:v>2.2000000000000015</c:v>
                </c:pt>
                <c:pt idx="60">
                  <c:v>2.2000000000000011</c:v>
                </c:pt>
                <c:pt idx="61">
                  <c:v>2.2000000000000011</c:v>
                </c:pt>
                <c:pt idx="62">
                  <c:v>2.2000000000000006</c:v>
                </c:pt>
                <c:pt idx="63">
                  <c:v>2.2000000000000006</c:v>
                </c:pt>
                <c:pt idx="64">
                  <c:v>2.2000000000000006</c:v>
                </c:pt>
                <c:pt idx="65">
                  <c:v>2.2000000000000002</c:v>
                </c:pt>
                <c:pt idx="66">
                  <c:v>2.2000000000000002</c:v>
                </c:pt>
                <c:pt idx="67">
                  <c:v>2.1999999999999997</c:v>
                </c:pt>
                <c:pt idx="68">
                  <c:v>2.1999999999999997</c:v>
                </c:pt>
                <c:pt idx="69">
                  <c:v>2.1999999999999997</c:v>
                </c:pt>
                <c:pt idx="70">
                  <c:v>2.1999999999999993</c:v>
                </c:pt>
                <c:pt idx="71">
                  <c:v>2.1999999999999993</c:v>
                </c:pt>
                <c:pt idx="72">
                  <c:v>2.1999999999999993</c:v>
                </c:pt>
                <c:pt idx="73">
                  <c:v>2.1999999999999988</c:v>
                </c:pt>
                <c:pt idx="74">
                  <c:v>2.1999999999999988</c:v>
                </c:pt>
                <c:pt idx="75">
                  <c:v>2.1999999999999988</c:v>
                </c:pt>
                <c:pt idx="76">
                  <c:v>2.1999999999999984</c:v>
                </c:pt>
                <c:pt idx="77">
                  <c:v>2.1999999999999984</c:v>
                </c:pt>
                <c:pt idx="78">
                  <c:v>2.1999999999999984</c:v>
                </c:pt>
                <c:pt idx="79">
                  <c:v>2.1999999999999984</c:v>
                </c:pt>
                <c:pt idx="80">
                  <c:v>2.199999999999998</c:v>
                </c:pt>
                <c:pt idx="81">
                  <c:v>2.199999999999998</c:v>
                </c:pt>
                <c:pt idx="82">
                  <c:v>2.199999999999998</c:v>
                </c:pt>
                <c:pt idx="83">
                  <c:v>2.199999999999998</c:v>
                </c:pt>
                <c:pt idx="84">
                  <c:v>2.1999999999999975</c:v>
                </c:pt>
                <c:pt idx="85">
                  <c:v>2.1999999999999975</c:v>
                </c:pt>
                <c:pt idx="86">
                  <c:v>2.1999999999999975</c:v>
                </c:pt>
                <c:pt idx="87">
                  <c:v>2.1999999999999975</c:v>
                </c:pt>
                <c:pt idx="88">
                  <c:v>2.1999999999999971</c:v>
                </c:pt>
                <c:pt idx="89">
                  <c:v>2.1999999999999971</c:v>
                </c:pt>
                <c:pt idx="90">
                  <c:v>2.1999999999999971</c:v>
                </c:pt>
                <c:pt idx="91">
                  <c:v>2.1999999999999971</c:v>
                </c:pt>
                <c:pt idx="92">
                  <c:v>2.1999999999999971</c:v>
                </c:pt>
                <c:pt idx="93">
                  <c:v>2.1999999999999966</c:v>
                </c:pt>
                <c:pt idx="94">
                  <c:v>2.1999999999999966</c:v>
                </c:pt>
                <c:pt idx="95">
                  <c:v>2.1999999999999966</c:v>
                </c:pt>
                <c:pt idx="96">
                  <c:v>2.1999999999999966</c:v>
                </c:pt>
                <c:pt idx="97">
                  <c:v>2.1999999999999966</c:v>
                </c:pt>
                <c:pt idx="98">
                  <c:v>2.1999999999999962</c:v>
                </c:pt>
                <c:pt idx="99">
                  <c:v>2.1999999999999962</c:v>
                </c:pt>
                <c:pt idx="100">
                  <c:v>2.1999999999999962</c:v>
                </c:pt>
                <c:pt idx="101">
                  <c:v>2.1999999999999962</c:v>
                </c:pt>
                <c:pt idx="102">
                  <c:v>2.1999999999999962</c:v>
                </c:pt>
                <c:pt idx="103">
                  <c:v>2.1999999999999962</c:v>
                </c:pt>
                <c:pt idx="104">
                  <c:v>2.1999999999999957</c:v>
                </c:pt>
                <c:pt idx="105">
                  <c:v>2.1999999999999957</c:v>
                </c:pt>
                <c:pt idx="106">
                  <c:v>2.1999999999999957</c:v>
                </c:pt>
                <c:pt idx="107">
                  <c:v>2.2092592592592548</c:v>
                </c:pt>
                <c:pt idx="108">
                  <c:v>2.2183486238532066</c:v>
                </c:pt>
                <c:pt idx="109">
                  <c:v>2.2272727272727231</c:v>
                </c:pt>
                <c:pt idx="110">
                  <c:v>2.2360360360360314</c:v>
                </c:pt>
                <c:pt idx="111">
                  <c:v>2.2446428571428525</c:v>
                </c:pt>
                <c:pt idx="112">
                  <c:v>2.2530973451327387</c:v>
                </c:pt>
                <c:pt idx="113">
                  <c:v>2.2614035087719255</c:v>
                </c:pt>
                <c:pt idx="114">
                  <c:v>2.2695652173912997</c:v>
                </c:pt>
                <c:pt idx="115">
                  <c:v>2.2775862068965473</c:v>
                </c:pt>
                <c:pt idx="116">
                  <c:v>2.2854700854700809</c:v>
                </c:pt>
                <c:pt idx="117">
                  <c:v>2.2932203389830463</c:v>
                </c:pt>
                <c:pt idx="118">
                  <c:v>2.3008403361344492</c:v>
                </c:pt>
                <c:pt idx="119">
                  <c:v>2.3083333333333287</c:v>
                </c:pt>
                <c:pt idx="120">
                  <c:v>2.3157024793388383</c:v>
                </c:pt>
                <c:pt idx="121">
                  <c:v>2.3229508196721262</c:v>
                </c:pt>
                <c:pt idx="122">
                  <c:v>2.3300813008130032</c:v>
                </c:pt>
                <c:pt idx="123">
                  <c:v>2.3370967741935433</c:v>
                </c:pt>
                <c:pt idx="124">
                  <c:v>2.343999999999995</c:v>
                </c:pt>
                <c:pt idx="125">
                  <c:v>2.3507936507936456</c:v>
                </c:pt>
                <c:pt idx="126">
                  <c:v>2.3574803149606249</c:v>
                </c:pt>
                <c:pt idx="127">
                  <c:v>2.3640624999999948</c:v>
                </c:pt>
                <c:pt idx="128">
                  <c:v>2.3705426356589094</c:v>
                </c:pt>
                <c:pt idx="129">
                  <c:v>2.3769230769230716</c:v>
                </c:pt>
                <c:pt idx="130">
                  <c:v>2.3832061068702237</c:v>
                </c:pt>
                <c:pt idx="131">
                  <c:v>2.3893939393939339</c:v>
                </c:pt>
                <c:pt idx="132">
                  <c:v>2.3954887218045058</c:v>
                </c:pt>
                <c:pt idx="133">
                  <c:v>2.4014925373134273</c:v>
                </c:pt>
                <c:pt idx="134">
                  <c:v>2.4074074074074021</c:v>
                </c:pt>
                <c:pt idx="135">
                  <c:v>2.4132352941176416</c:v>
                </c:pt>
                <c:pt idx="136">
                  <c:v>2.4189781021897754</c:v>
                </c:pt>
                <c:pt idx="137">
                  <c:v>2.4246376811594148</c:v>
                </c:pt>
                <c:pt idx="138">
                  <c:v>2.4302158273381238</c:v>
                </c:pt>
                <c:pt idx="139">
                  <c:v>2.4357142857142802</c:v>
                </c:pt>
                <c:pt idx="140">
                  <c:v>2.4411347517730437</c:v>
                </c:pt>
                <c:pt idx="141">
                  <c:v>2.4464788732394309</c:v>
                </c:pt>
                <c:pt idx="142">
                  <c:v>2.4517482517482461</c:v>
                </c:pt>
                <c:pt idx="143">
                  <c:v>2.4569444444444386</c:v>
                </c:pt>
                <c:pt idx="144">
                  <c:v>2.4620689655172354</c:v>
                </c:pt>
                <c:pt idx="145">
                  <c:v>2.4671232876712268</c:v>
                </c:pt>
                <c:pt idx="146">
                  <c:v>2.4721088435374092</c:v>
                </c:pt>
                <c:pt idx="147">
                  <c:v>2.4770270270270212</c:v>
                </c:pt>
                <c:pt idx="148">
                  <c:v>2.4818791946308663</c:v>
                </c:pt>
                <c:pt idx="149">
                  <c:v>2.4866666666666606</c:v>
                </c:pt>
                <c:pt idx="150">
                  <c:v>2.4913907284768153</c:v>
                </c:pt>
                <c:pt idx="151">
                  <c:v>2.4960526315789413</c:v>
                </c:pt>
                <c:pt idx="152">
                  <c:v>2.5006535947712356</c:v>
                </c:pt>
                <c:pt idx="153">
                  <c:v>2.5051948051947992</c:v>
                </c:pt>
                <c:pt idx="154">
                  <c:v>2.5096774193548326</c:v>
                </c:pt>
                <c:pt idx="155">
                  <c:v>2.5141025641025578</c:v>
                </c:pt>
                <c:pt idx="156">
                  <c:v>2.5184713375796117</c:v>
                </c:pt>
                <c:pt idx="157">
                  <c:v>2.5227848101265757</c:v>
                </c:pt>
                <c:pt idx="158">
                  <c:v>2.5270440251572261</c:v>
                </c:pt>
                <c:pt idx="159">
                  <c:v>2.5312499999999938</c:v>
                </c:pt>
                <c:pt idx="160">
                  <c:v>2.535403726708068</c:v>
                </c:pt>
                <c:pt idx="161">
                  <c:v>2.5395061728394999</c:v>
                </c:pt>
                <c:pt idx="162">
                  <c:v>2.5435582822085823</c:v>
                </c:pt>
                <c:pt idx="163">
                  <c:v>2.5475609756097497</c:v>
                </c:pt>
                <c:pt idx="164">
                  <c:v>2.5515151515151451</c:v>
                </c:pt>
                <c:pt idx="165">
                  <c:v>2.5554216867469814</c:v>
                </c:pt>
                <c:pt idx="166">
                  <c:v>2.5592814371257417</c:v>
                </c:pt>
                <c:pt idx="167">
                  <c:v>2.5630952380952317</c:v>
                </c:pt>
                <c:pt idx="168">
                  <c:v>2.566863905325437</c:v>
                </c:pt>
                <c:pt idx="169">
                  <c:v>2.5705882352941112</c:v>
                </c:pt>
                <c:pt idx="170">
                  <c:v>2.5742690058479467</c:v>
                </c:pt>
                <c:pt idx="171">
                  <c:v>2.5779069767441793</c:v>
                </c:pt>
                <c:pt idx="172">
                  <c:v>2.5815028901734038</c:v>
                </c:pt>
                <c:pt idx="173">
                  <c:v>2.5850574712643608</c:v>
                </c:pt>
                <c:pt idx="174">
                  <c:v>2.5954285714285645</c:v>
                </c:pt>
                <c:pt idx="175">
                  <c:v>2.6056818181818113</c:v>
                </c:pt>
                <c:pt idx="176">
                  <c:v>2.6158192090395409</c:v>
                </c:pt>
                <c:pt idx="177">
                  <c:v>2.6258426966292063</c:v>
                </c:pt>
                <c:pt idx="178">
                  <c:v>2.635754189944127</c:v>
                </c:pt>
                <c:pt idx="179">
                  <c:v>2.6455555555555481</c:v>
                </c:pt>
                <c:pt idx="180">
                  <c:v>2.655248618784523</c:v>
                </c:pt>
                <c:pt idx="181">
                  <c:v>2.6648351648351571</c:v>
                </c:pt>
                <c:pt idx="182">
                  <c:v>2.6743169398907027</c:v>
                </c:pt>
                <c:pt idx="183">
                  <c:v>2.6836956521739053</c:v>
                </c:pt>
                <c:pt idx="184">
                  <c:v>2.6929729729729655</c:v>
                </c:pt>
                <c:pt idx="185">
                  <c:v>2.7021505376344006</c:v>
                </c:pt>
                <c:pt idx="186">
                  <c:v>2.7112299465240564</c:v>
                </c:pt>
                <c:pt idx="187">
                  <c:v>2.7202127659574389</c:v>
                </c:pt>
                <c:pt idx="188">
                  <c:v>2.729100529100521</c:v>
                </c:pt>
                <c:pt idx="189">
                  <c:v>2.7378947368420969</c:v>
                </c:pt>
                <c:pt idx="190">
                  <c:v>2.746596858638735</c:v>
                </c:pt>
                <c:pt idx="191">
                  <c:v>2.755208333333325</c:v>
                </c:pt>
                <c:pt idx="192">
                  <c:v>2.7637305699481782</c:v>
                </c:pt>
                <c:pt idx="193">
                  <c:v>2.7721649484535997</c:v>
                </c:pt>
                <c:pt idx="194">
                  <c:v>2.7805128205128118</c:v>
                </c:pt>
                <c:pt idx="195">
                  <c:v>2.788775510204073</c:v>
                </c:pt>
                <c:pt idx="196">
                  <c:v>2.7969543147208036</c:v>
                </c:pt>
                <c:pt idx="197">
                  <c:v>2.8050505050504961</c:v>
                </c:pt>
                <c:pt idx="198">
                  <c:v>2.8130653266331569</c:v>
                </c:pt>
                <c:pt idx="199">
                  <c:v>2.8209999999999913</c:v>
                </c:pt>
                <c:pt idx="200">
                  <c:v>2.8288557213930261</c:v>
                </c:pt>
                <c:pt idx="201">
                  <c:v>2.8366336633663276</c:v>
                </c:pt>
                <c:pt idx="202">
                  <c:v>2.8443349753694491</c:v>
                </c:pt>
                <c:pt idx="203">
                  <c:v>2.8519607843137162</c:v>
                </c:pt>
                <c:pt idx="204">
                  <c:v>2.8595121951219422</c:v>
                </c:pt>
                <c:pt idx="205">
                  <c:v>2.8669902912621268</c:v>
                </c:pt>
                <c:pt idx="206">
                  <c:v>2.874396135265691</c:v>
                </c:pt>
                <c:pt idx="207">
                  <c:v>2.8817307692307597</c:v>
                </c:pt>
                <c:pt idx="208">
                  <c:v>2.8889952153109952</c:v>
                </c:pt>
                <c:pt idx="209">
                  <c:v>2.8961904761904669</c:v>
                </c:pt>
                <c:pt idx="210">
                  <c:v>2.903317535545014</c:v>
                </c:pt>
                <c:pt idx="211">
                  <c:v>2.9103773584905563</c:v>
                </c:pt>
                <c:pt idx="212">
                  <c:v>2.9173708920187695</c:v>
                </c:pt>
                <c:pt idx="213">
                  <c:v>2.9242990654205512</c:v>
                </c:pt>
                <c:pt idx="214">
                  <c:v>2.9311627906976647</c:v>
                </c:pt>
                <c:pt idx="215">
                  <c:v>2.9379629629629531</c:v>
                </c:pt>
                <c:pt idx="216">
                  <c:v>2.9447004608294831</c:v>
                </c:pt>
                <c:pt idx="217">
                  <c:v>2.9513761467889807</c:v>
                </c:pt>
                <c:pt idx="218">
                  <c:v>2.9579908675798987</c:v>
                </c:pt>
                <c:pt idx="219">
                  <c:v>2.9645454545454446</c:v>
                </c:pt>
                <c:pt idx="220">
                  <c:v>2.9710407239818903</c:v>
                </c:pt>
                <c:pt idx="221">
                  <c:v>2.9774774774774673</c:v>
                </c:pt>
                <c:pt idx="222">
                  <c:v>2.9838565022421424</c:v>
                </c:pt>
                <c:pt idx="223">
                  <c:v>2.9901785714285611</c:v>
                </c:pt>
                <c:pt idx="224">
                  <c:v>2.996444444444434</c:v>
                </c:pt>
                <c:pt idx="225">
                  <c:v>3.0026548672566267</c:v>
                </c:pt>
                <c:pt idx="226">
                  <c:v>3.0088105726872141</c:v>
                </c:pt>
                <c:pt idx="227">
                  <c:v>3.0149122807017439</c:v>
                </c:pt>
                <c:pt idx="228">
                  <c:v>3.0209606986899455</c:v>
                </c:pt>
                <c:pt idx="229">
                  <c:v>3.0269565217391197</c:v>
                </c:pt>
                <c:pt idx="230">
                  <c:v>3.0329004329004223</c:v>
                </c:pt>
                <c:pt idx="231">
                  <c:v>3.0387931034482651</c:v>
                </c:pt>
                <c:pt idx="232">
                  <c:v>3.0446351931330362</c:v>
                </c:pt>
                <c:pt idx="233">
                  <c:v>3.0504273504273396</c:v>
                </c:pt>
                <c:pt idx="234">
                  <c:v>3.0561702127659465</c:v>
                </c:pt>
                <c:pt idx="235">
                  <c:v>3.0618644067796499</c:v>
                </c:pt>
                <c:pt idx="236">
                  <c:v>3.0675105485231957</c:v>
                </c:pt>
                <c:pt idx="237">
                  <c:v>3.0731092436974681</c:v>
                </c:pt>
                <c:pt idx="238">
                  <c:v>3.0786610878660978</c:v>
                </c:pt>
                <c:pt idx="239">
                  <c:v>3.0841666666666554</c:v>
                </c:pt>
                <c:pt idx="240">
                  <c:v>3.0896265560165861</c:v>
                </c:pt>
                <c:pt idx="241">
                  <c:v>3.0950413223140383</c:v>
                </c:pt>
                <c:pt idx="242">
                  <c:v>3.1004115226337334</c:v>
                </c:pt>
                <c:pt idx="243">
                  <c:v>3.1057377049180213</c:v>
                </c:pt>
                <c:pt idx="244">
                  <c:v>3.1110204081632538</c:v>
                </c:pt>
                <c:pt idx="245">
                  <c:v>3.1162601626016144</c:v>
                </c:pt>
                <c:pt idx="246">
                  <c:v>3.121457489878531</c:v>
                </c:pt>
                <c:pt idx="247">
                  <c:v>3.1266129032257948</c:v>
                </c:pt>
                <c:pt idx="248">
                  <c:v>3.1317269076305103</c:v>
                </c:pt>
                <c:pt idx="249">
                  <c:v>3.1367999999999885</c:v>
                </c:pt>
                <c:pt idx="250">
                  <c:v>3.1418326693226977</c:v>
                </c:pt>
                <c:pt idx="251">
                  <c:v>3.1468253968253852</c:v>
                </c:pt>
                <c:pt idx="252">
                  <c:v>3.1517786561264702</c:v>
                </c:pt>
                <c:pt idx="253">
                  <c:v>3.156692913385815</c:v>
                </c:pt>
                <c:pt idx="254">
                  <c:v>3.1615686274509684</c:v>
                </c:pt>
                <c:pt idx="255">
                  <c:v>3.1664062499999881</c:v>
                </c:pt>
                <c:pt idx="256">
                  <c:v>3.1712062256809217</c:v>
                </c:pt>
                <c:pt idx="257">
                  <c:v>3.1759689922480501</c:v>
                </c:pt>
                <c:pt idx="258">
                  <c:v>3.1806949806949687</c:v>
                </c:pt>
                <c:pt idx="259">
                  <c:v>3.1853846153846033</c:v>
                </c:pt>
                <c:pt idx="260">
                  <c:v>3.190038314176233</c:v>
                </c:pt>
                <c:pt idx="261">
                  <c:v>3.1946564885496063</c:v>
                </c:pt>
                <c:pt idx="262">
                  <c:v>3.1992395437262235</c:v>
                </c:pt>
                <c:pt idx="263">
                  <c:v>3.2037878787878666</c:v>
                </c:pt>
                <c:pt idx="264">
                  <c:v>3.2083018867924404</c:v>
                </c:pt>
                <c:pt idx="265">
                  <c:v>3.2127819548872059</c:v>
                </c:pt>
                <c:pt idx="266">
                  <c:v>3.2172284644194633</c:v>
                </c:pt>
                <c:pt idx="267">
                  <c:v>3.2216417910447639</c:v>
                </c:pt>
                <c:pt idx="268">
                  <c:v>3.2260223048327012</c:v>
                </c:pt>
                <c:pt idx="269">
                  <c:v>3.2303703703703581</c:v>
                </c:pt>
                <c:pt idx="270">
                  <c:v>3.2346863468634561</c:v>
                </c:pt>
                <c:pt idx="271">
                  <c:v>3.2389705882352815</c:v>
                </c:pt>
                <c:pt idx="272">
                  <c:v>3.2432234432234308</c:v>
                </c:pt>
                <c:pt idx="273">
                  <c:v>3.2474452554744397</c:v>
                </c:pt>
                <c:pt idx="274">
                  <c:v>3.2516363636363508</c:v>
                </c:pt>
                <c:pt idx="275">
                  <c:v>3.2557971014492626</c:v>
                </c:pt>
                <c:pt idx="276">
                  <c:v>3.2599277978339223</c:v>
                </c:pt>
                <c:pt idx="277">
                  <c:v>3.2640287769784044</c:v>
                </c:pt>
                <c:pt idx="278">
                  <c:v>3.2681003584229265</c:v>
                </c:pt>
                <c:pt idx="279">
                  <c:v>3.2721428571428444</c:v>
                </c:pt>
                <c:pt idx="280">
                  <c:v>3.2761565836298803</c:v>
                </c:pt>
                <c:pt idx="281">
                  <c:v>3.2801418439716183</c:v>
                </c:pt>
                <c:pt idx="282">
                  <c:v>3.2840989399293159</c:v>
                </c:pt>
                <c:pt idx="283">
                  <c:v>3.2880281690140714</c:v>
                </c:pt>
                <c:pt idx="284">
                  <c:v>3.2919298245613904</c:v>
                </c:pt>
                <c:pt idx="285">
                  <c:v>3.2958041958041826</c:v>
                </c:pt>
                <c:pt idx="286">
                  <c:v>3.2996515679442378</c:v>
                </c:pt>
                <c:pt idx="287">
                  <c:v>3.3034722222222093</c:v>
                </c:pt>
                <c:pt idx="288">
                  <c:v>3.3072664359861461</c:v>
                </c:pt>
                <c:pt idx="289">
                  <c:v>3.3110344827586076</c:v>
                </c:pt>
                <c:pt idx="290">
                  <c:v>3.3147766323023924</c:v>
                </c:pt>
                <c:pt idx="291">
                  <c:v>3.3184931506849185</c:v>
                </c:pt>
                <c:pt idx="292">
                  <c:v>3.3221843003412839</c:v>
                </c:pt>
                <c:pt idx="293">
                  <c:v>3.3258503401360411</c:v>
                </c:pt>
                <c:pt idx="294">
                  <c:v>3.3294915254237156</c:v>
                </c:pt>
                <c:pt idx="295">
                  <c:v>3.3331081081080947</c:v>
                </c:pt>
                <c:pt idx="296">
                  <c:v>3.3367003367003232</c:v>
                </c:pt>
                <c:pt idx="297">
                  <c:v>3.3402684563758256</c:v>
                </c:pt>
                <c:pt idx="298">
                  <c:v>3.3438127090300869</c:v>
                </c:pt>
                <c:pt idx="299">
                  <c:v>3.3473333333333199</c:v>
                </c:pt>
                <c:pt idx="300">
                  <c:v>3.3508305647840397</c:v>
                </c:pt>
                <c:pt idx="301">
                  <c:v>3.3543046357615758</c:v>
                </c:pt>
                <c:pt idx="302">
                  <c:v>3.357755775577544</c:v>
                </c:pt>
                <c:pt idx="303">
                  <c:v>3.3611842105263023</c:v>
                </c:pt>
                <c:pt idx="304">
                  <c:v>3.3645901639344129</c:v>
                </c:pt>
                <c:pt idx="305">
                  <c:v>3.3679738562091375</c:v>
                </c:pt>
                <c:pt idx="306">
                  <c:v>3.3713355048859808</c:v>
                </c:pt>
                <c:pt idx="307">
                  <c:v>3.3746753246753123</c:v>
                </c:pt>
                <c:pt idx="308">
                  <c:v>3.3779935275080786</c:v>
                </c:pt>
                <c:pt idx="309">
                  <c:v>3.3812903225806337</c:v>
                </c:pt>
                <c:pt idx="310">
                  <c:v>3.3845659163987025</c:v>
                </c:pt>
                <c:pt idx="311">
                  <c:v>3.3878205128205017</c:v>
                </c:pt>
                <c:pt idx="312">
                  <c:v>3.3910543130990307</c:v>
                </c:pt>
                <c:pt idx="313">
                  <c:v>3.3942675159235565</c:v>
                </c:pt>
                <c:pt idx="314">
                  <c:v>3.3974603174603075</c:v>
                </c:pt>
                <c:pt idx="315">
                  <c:v>3.4006329113923952</c:v>
                </c:pt>
                <c:pt idx="316">
                  <c:v>3.4037854889589814</c:v>
                </c:pt>
                <c:pt idx="317">
                  <c:v>3.4069182389937018</c:v>
                </c:pt>
                <c:pt idx="318">
                  <c:v>3.4100313479623736</c:v>
                </c:pt>
                <c:pt idx="319">
                  <c:v>3.4131249999999915</c:v>
                </c:pt>
                <c:pt idx="320">
                  <c:v>3.4161993769470325</c:v>
                </c:pt>
                <c:pt idx="321">
                  <c:v>3.4192546583850856</c:v>
                </c:pt>
                <c:pt idx="322">
                  <c:v>3.422291021671819</c:v>
                </c:pt>
                <c:pt idx="323">
                  <c:v>3.4253086419753016</c:v>
                </c:pt>
                <c:pt idx="324">
                  <c:v>3.4283076923076856</c:v>
                </c:pt>
                <c:pt idx="325">
                  <c:v>3.4312883435582755</c:v>
                </c:pt>
                <c:pt idx="326">
                  <c:v>3.4342507645259874</c:v>
                </c:pt>
                <c:pt idx="327">
                  <c:v>3.4371951219512136</c:v>
                </c:pt>
                <c:pt idx="328">
                  <c:v>3.4401215805471068</c:v>
                </c:pt>
                <c:pt idx="329">
                  <c:v>3.4430303030302976</c:v>
                </c:pt>
                <c:pt idx="330">
                  <c:v>3.4459214501510522</c:v>
                </c:pt>
                <c:pt idx="331">
                  <c:v>3.4487951807228869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E8-4288-9218-E79480ACE551}"/>
            </c:ext>
          </c:extLst>
        </c:ser>
        <c:ser>
          <c:idx val="2"/>
          <c:order val="2"/>
          <c:tx>
            <c:v>kryds kvie, gns m2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3:$B$335</c:f>
              <c:numCache>
                <c:formatCode>0.0</c:formatCode>
                <c:ptCount val="333"/>
                <c:pt idx="0">
                  <c:v>1.3</c:v>
                </c:pt>
                <c:pt idx="1">
                  <c:v>1.3</c:v>
                </c:pt>
                <c:pt idx="2">
                  <c:v>1.4</c:v>
                </c:pt>
                <c:pt idx="3">
                  <c:v>1.4</c:v>
                </c:pt>
                <c:pt idx="4">
                  <c:v>1.4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6</c:v>
                </c:pt>
                <c:pt idx="9">
                  <c:v>1.6</c:v>
                </c:pt>
                <c:pt idx="10">
                  <c:v>1.6</c:v>
                </c:pt>
                <c:pt idx="11">
                  <c:v>1.7</c:v>
                </c:pt>
                <c:pt idx="12">
                  <c:v>1.7</c:v>
                </c:pt>
                <c:pt idx="13">
                  <c:v>1.7</c:v>
                </c:pt>
                <c:pt idx="14">
                  <c:v>1.8</c:v>
                </c:pt>
                <c:pt idx="15">
                  <c:v>1.8</c:v>
                </c:pt>
                <c:pt idx="16">
                  <c:v>1.8</c:v>
                </c:pt>
                <c:pt idx="17">
                  <c:v>1.9</c:v>
                </c:pt>
                <c:pt idx="18">
                  <c:v>1.9</c:v>
                </c:pt>
                <c:pt idx="19">
                  <c:v>1.9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.1</c:v>
                </c:pt>
                <c:pt idx="24">
                  <c:v>2.1</c:v>
                </c:pt>
                <c:pt idx="25">
                  <c:v>2.1</c:v>
                </c:pt>
                <c:pt idx="26">
                  <c:v>2.2000000000000002</c:v>
                </c:pt>
                <c:pt idx="27">
                  <c:v>2.2000000000000002</c:v>
                </c:pt>
                <c:pt idx="28">
                  <c:v>2.2000000000000002</c:v>
                </c:pt>
                <c:pt idx="29">
                  <c:v>2.2999999999999998</c:v>
                </c:pt>
                <c:pt idx="30">
                  <c:v>2.2999999999999998</c:v>
                </c:pt>
                <c:pt idx="31">
                  <c:v>2.2999999999999998</c:v>
                </c:pt>
                <c:pt idx="32">
                  <c:v>2.4</c:v>
                </c:pt>
                <c:pt idx="33">
                  <c:v>2.4</c:v>
                </c:pt>
                <c:pt idx="34">
                  <c:v>2.4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6</c:v>
                </c:pt>
                <c:pt idx="39">
                  <c:v>2.6</c:v>
                </c:pt>
                <c:pt idx="40">
                  <c:v>2.6</c:v>
                </c:pt>
                <c:pt idx="41">
                  <c:v>2.7</c:v>
                </c:pt>
                <c:pt idx="42">
                  <c:v>2.7</c:v>
                </c:pt>
                <c:pt idx="43">
                  <c:v>2.7</c:v>
                </c:pt>
                <c:pt idx="44">
                  <c:v>2.8</c:v>
                </c:pt>
                <c:pt idx="45">
                  <c:v>2.8</c:v>
                </c:pt>
                <c:pt idx="46">
                  <c:v>2.8</c:v>
                </c:pt>
                <c:pt idx="47">
                  <c:v>2.9</c:v>
                </c:pt>
                <c:pt idx="48">
                  <c:v>2.9</c:v>
                </c:pt>
                <c:pt idx="49">
                  <c:v>2.9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.1</c:v>
                </c:pt>
                <c:pt idx="54">
                  <c:v>3.1</c:v>
                </c:pt>
                <c:pt idx="55">
                  <c:v>3.1</c:v>
                </c:pt>
                <c:pt idx="56">
                  <c:v>3.2</c:v>
                </c:pt>
                <c:pt idx="57">
                  <c:v>3.2</c:v>
                </c:pt>
                <c:pt idx="58">
                  <c:v>3.2</c:v>
                </c:pt>
                <c:pt idx="59">
                  <c:v>3.3</c:v>
                </c:pt>
                <c:pt idx="60">
                  <c:v>3.3</c:v>
                </c:pt>
                <c:pt idx="61">
                  <c:v>3.3</c:v>
                </c:pt>
                <c:pt idx="62">
                  <c:v>3.4</c:v>
                </c:pt>
                <c:pt idx="63">
                  <c:v>3.4</c:v>
                </c:pt>
                <c:pt idx="64">
                  <c:v>3.4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.6</c:v>
                </c:pt>
                <c:pt idx="69">
                  <c:v>3.6</c:v>
                </c:pt>
                <c:pt idx="70">
                  <c:v>3.6</c:v>
                </c:pt>
                <c:pt idx="71">
                  <c:v>3.7</c:v>
                </c:pt>
                <c:pt idx="72">
                  <c:v>3.7</c:v>
                </c:pt>
                <c:pt idx="73">
                  <c:v>3.7</c:v>
                </c:pt>
                <c:pt idx="74">
                  <c:v>3.8</c:v>
                </c:pt>
                <c:pt idx="75">
                  <c:v>3.8</c:v>
                </c:pt>
                <c:pt idx="76">
                  <c:v>3.8</c:v>
                </c:pt>
                <c:pt idx="77">
                  <c:v>3.8</c:v>
                </c:pt>
                <c:pt idx="78">
                  <c:v>3.9</c:v>
                </c:pt>
                <c:pt idx="79">
                  <c:v>3.9</c:v>
                </c:pt>
                <c:pt idx="80">
                  <c:v>3.9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.0999999999999996</c:v>
                </c:pt>
                <c:pt idx="85">
                  <c:v>4.0999999999999996</c:v>
                </c:pt>
                <c:pt idx="86">
                  <c:v>4.0999999999999996</c:v>
                </c:pt>
                <c:pt idx="87">
                  <c:v>4.2</c:v>
                </c:pt>
                <c:pt idx="88">
                  <c:v>4.2</c:v>
                </c:pt>
                <c:pt idx="89">
                  <c:v>4.2</c:v>
                </c:pt>
                <c:pt idx="90">
                  <c:v>4.3</c:v>
                </c:pt>
                <c:pt idx="91">
                  <c:v>4.3</c:v>
                </c:pt>
                <c:pt idx="92">
                  <c:v>4.3</c:v>
                </c:pt>
                <c:pt idx="93">
                  <c:v>4.4000000000000004</c:v>
                </c:pt>
                <c:pt idx="94">
                  <c:v>4.4000000000000004</c:v>
                </c:pt>
                <c:pt idx="95">
                  <c:v>4.4000000000000004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999999999999996</c:v>
                </c:pt>
                <c:pt idx="100">
                  <c:v>4.5999999999999996</c:v>
                </c:pt>
                <c:pt idx="101">
                  <c:v>4.5999999999999996</c:v>
                </c:pt>
                <c:pt idx="102">
                  <c:v>4.7</c:v>
                </c:pt>
                <c:pt idx="103">
                  <c:v>4.7</c:v>
                </c:pt>
                <c:pt idx="104">
                  <c:v>4.7</c:v>
                </c:pt>
                <c:pt idx="105">
                  <c:v>4.8</c:v>
                </c:pt>
                <c:pt idx="106">
                  <c:v>4.8</c:v>
                </c:pt>
                <c:pt idx="107">
                  <c:v>4.8</c:v>
                </c:pt>
                <c:pt idx="108">
                  <c:v>4.9000000000000004</c:v>
                </c:pt>
                <c:pt idx="109">
                  <c:v>4.9000000000000004</c:v>
                </c:pt>
                <c:pt idx="110">
                  <c:v>4.9000000000000004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.0999999999999996</c:v>
                </c:pt>
                <c:pt idx="115">
                  <c:v>5.0999999999999996</c:v>
                </c:pt>
                <c:pt idx="116">
                  <c:v>5.0999999999999996</c:v>
                </c:pt>
                <c:pt idx="117">
                  <c:v>5.2</c:v>
                </c:pt>
                <c:pt idx="118">
                  <c:v>5.2</c:v>
                </c:pt>
                <c:pt idx="119">
                  <c:v>5.2</c:v>
                </c:pt>
                <c:pt idx="120">
                  <c:v>5.3</c:v>
                </c:pt>
                <c:pt idx="121">
                  <c:v>5.3</c:v>
                </c:pt>
                <c:pt idx="122">
                  <c:v>5.3</c:v>
                </c:pt>
                <c:pt idx="123">
                  <c:v>5.4</c:v>
                </c:pt>
                <c:pt idx="124">
                  <c:v>5.4</c:v>
                </c:pt>
                <c:pt idx="125">
                  <c:v>5.4</c:v>
                </c:pt>
                <c:pt idx="126">
                  <c:v>5.5</c:v>
                </c:pt>
                <c:pt idx="127">
                  <c:v>5.5</c:v>
                </c:pt>
                <c:pt idx="128">
                  <c:v>5.5</c:v>
                </c:pt>
                <c:pt idx="129">
                  <c:v>5.6</c:v>
                </c:pt>
                <c:pt idx="130">
                  <c:v>5.6</c:v>
                </c:pt>
                <c:pt idx="131">
                  <c:v>5.6</c:v>
                </c:pt>
                <c:pt idx="132">
                  <c:v>5.7</c:v>
                </c:pt>
                <c:pt idx="133">
                  <c:v>5.7</c:v>
                </c:pt>
                <c:pt idx="134">
                  <c:v>5.7</c:v>
                </c:pt>
                <c:pt idx="135">
                  <c:v>5.8</c:v>
                </c:pt>
                <c:pt idx="136">
                  <c:v>5.8</c:v>
                </c:pt>
                <c:pt idx="137">
                  <c:v>5.8</c:v>
                </c:pt>
                <c:pt idx="138">
                  <c:v>5.9</c:v>
                </c:pt>
                <c:pt idx="139">
                  <c:v>5.9</c:v>
                </c:pt>
                <c:pt idx="140">
                  <c:v>5.9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6.1</c:v>
                </c:pt>
                <c:pt idx="145">
                  <c:v>6.1</c:v>
                </c:pt>
                <c:pt idx="146">
                  <c:v>6.1</c:v>
                </c:pt>
                <c:pt idx="147">
                  <c:v>6.2</c:v>
                </c:pt>
                <c:pt idx="148">
                  <c:v>6.2</c:v>
                </c:pt>
                <c:pt idx="149">
                  <c:v>6.2</c:v>
                </c:pt>
                <c:pt idx="150">
                  <c:v>6.3</c:v>
                </c:pt>
                <c:pt idx="151">
                  <c:v>6.3</c:v>
                </c:pt>
                <c:pt idx="152">
                  <c:v>6.3</c:v>
                </c:pt>
                <c:pt idx="153">
                  <c:v>6.3</c:v>
                </c:pt>
                <c:pt idx="154">
                  <c:v>6.4</c:v>
                </c:pt>
                <c:pt idx="155">
                  <c:v>6.4</c:v>
                </c:pt>
                <c:pt idx="156">
                  <c:v>6.4</c:v>
                </c:pt>
                <c:pt idx="157">
                  <c:v>6.5</c:v>
                </c:pt>
                <c:pt idx="158">
                  <c:v>6.5</c:v>
                </c:pt>
                <c:pt idx="159">
                  <c:v>6.5</c:v>
                </c:pt>
                <c:pt idx="160">
                  <c:v>6.6</c:v>
                </c:pt>
                <c:pt idx="161">
                  <c:v>6.6</c:v>
                </c:pt>
                <c:pt idx="162">
                  <c:v>6.6</c:v>
                </c:pt>
                <c:pt idx="163">
                  <c:v>6.7</c:v>
                </c:pt>
                <c:pt idx="164">
                  <c:v>6.7</c:v>
                </c:pt>
                <c:pt idx="165">
                  <c:v>6.7</c:v>
                </c:pt>
                <c:pt idx="166">
                  <c:v>6.8</c:v>
                </c:pt>
                <c:pt idx="167">
                  <c:v>6.8</c:v>
                </c:pt>
                <c:pt idx="168">
                  <c:v>6.8</c:v>
                </c:pt>
                <c:pt idx="169">
                  <c:v>6.9</c:v>
                </c:pt>
                <c:pt idx="170">
                  <c:v>6.9</c:v>
                </c:pt>
                <c:pt idx="171">
                  <c:v>6.9</c:v>
                </c:pt>
                <c:pt idx="172">
                  <c:v>7</c:v>
                </c:pt>
                <c:pt idx="173">
                  <c:v>7</c:v>
                </c:pt>
                <c:pt idx="174">
                  <c:v>7</c:v>
                </c:pt>
                <c:pt idx="175">
                  <c:v>7.1</c:v>
                </c:pt>
                <c:pt idx="176">
                  <c:v>7.1</c:v>
                </c:pt>
                <c:pt idx="177">
                  <c:v>7.1</c:v>
                </c:pt>
                <c:pt idx="178">
                  <c:v>7.2</c:v>
                </c:pt>
                <c:pt idx="179">
                  <c:v>7.2</c:v>
                </c:pt>
                <c:pt idx="180">
                  <c:v>7.2</c:v>
                </c:pt>
                <c:pt idx="181">
                  <c:v>7.3</c:v>
                </c:pt>
                <c:pt idx="182">
                  <c:v>7.3</c:v>
                </c:pt>
                <c:pt idx="183">
                  <c:v>7.3</c:v>
                </c:pt>
                <c:pt idx="184">
                  <c:v>7.4</c:v>
                </c:pt>
                <c:pt idx="185">
                  <c:v>7.4</c:v>
                </c:pt>
                <c:pt idx="186">
                  <c:v>7.4</c:v>
                </c:pt>
                <c:pt idx="187">
                  <c:v>7.5</c:v>
                </c:pt>
                <c:pt idx="188">
                  <c:v>7.5</c:v>
                </c:pt>
                <c:pt idx="189">
                  <c:v>7.5</c:v>
                </c:pt>
                <c:pt idx="190">
                  <c:v>7.6</c:v>
                </c:pt>
                <c:pt idx="191">
                  <c:v>7.6</c:v>
                </c:pt>
                <c:pt idx="192">
                  <c:v>7.6</c:v>
                </c:pt>
                <c:pt idx="193">
                  <c:v>7.7</c:v>
                </c:pt>
                <c:pt idx="194">
                  <c:v>7.7</c:v>
                </c:pt>
                <c:pt idx="195">
                  <c:v>7.7</c:v>
                </c:pt>
                <c:pt idx="196">
                  <c:v>7.8</c:v>
                </c:pt>
                <c:pt idx="197">
                  <c:v>7.8</c:v>
                </c:pt>
                <c:pt idx="198">
                  <c:v>7.8</c:v>
                </c:pt>
                <c:pt idx="199">
                  <c:v>7.9</c:v>
                </c:pt>
                <c:pt idx="200">
                  <c:v>7.9</c:v>
                </c:pt>
                <c:pt idx="201">
                  <c:v>7.9</c:v>
                </c:pt>
                <c:pt idx="202">
                  <c:v>8</c:v>
                </c:pt>
                <c:pt idx="203">
                  <c:v>8</c:v>
                </c:pt>
                <c:pt idx="204">
                  <c:v>8</c:v>
                </c:pt>
                <c:pt idx="205">
                  <c:v>8.1</c:v>
                </c:pt>
                <c:pt idx="206">
                  <c:v>8.1</c:v>
                </c:pt>
                <c:pt idx="207">
                  <c:v>8.1</c:v>
                </c:pt>
                <c:pt idx="208">
                  <c:v>8.1999999999999993</c:v>
                </c:pt>
                <c:pt idx="209">
                  <c:v>8.1999999999999993</c:v>
                </c:pt>
                <c:pt idx="210">
                  <c:v>8.1999999999999993</c:v>
                </c:pt>
                <c:pt idx="211">
                  <c:v>8.3000000000000007</c:v>
                </c:pt>
                <c:pt idx="212">
                  <c:v>8.3000000000000007</c:v>
                </c:pt>
                <c:pt idx="213">
                  <c:v>8.3000000000000007</c:v>
                </c:pt>
                <c:pt idx="214">
                  <c:v>8.4</c:v>
                </c:pt>
                <c:pt idx="215">
                  <c:v>8.4</c:v>
                </c:pt>
                <c:pt idx="216">
                  <c:v>8.4</c:v>
                </c:pt>
                <c:pt idx="217">
                  <c:v>8.5</c:v>
                </c:pt>
                <c:pt idx="218">
                  <c:v>8.5</c:v>
                </c:pt>
                <c:pt idx="219">
                  <c:v>8.5</c:v>
                </c:pt>
                <c:pt idx="220">
                  <c:v>8.6</c:v>
                </c:pt>
                <c:pt idx="221">
                  <c:v>8.6</c:v>
                </c:pt>
                <c:pt idx="222">
                  <c:v>8.6</c:v>
                </c:pt>
                <c:pt idx="223">
                  <c:v>8.6999999999999993</c:v>
                </c:pt>
                <c:pt idx="224">
                  <c:v>8.6999999999999993</c:v>
                </c:pt>
                <c:pt idx="225">
                  <c:v>8.6999999999999993</c:v>
                </c:pt>
                <c:pt idx="226">
                  <c:v>8.8000000000000007</c:v>
                </c:pt>
                <c:pt idx="227">
                  <c:v>8.8000000000000007</c:v>
                </c:pt>
                <c:pt idx="228">
                  <c:v>8.8000000000000007</c:v>
                </c:pt>
                <c:pt idx="229">
                  <c:v>8.8000000000000007</c:v>
                </c:pt>
                <c:pt idx="230">
                  <c:v>8.9</c:v>
                </c:pt>
                <c:pt idx="231">
                  <c:v>8.9</c:v>
                </c:pt>
                <c:pt idx="232">
                  <c:v>8.9</c:v>
                </c:pt>
                <c:pt idx="233">
                  <c:v>9</c:v>
                </c:pt>
                <c:pt idx="234">
                  <c:v>9</c:v>
                </c:pt>
                <c:pt idx="235">
                  <c:v>9</c:v>
                </c:pt>
                <c:pt idx="236">
                  <c:v>9.1</c:v>
                </c:pt>
                <c:pt idx="237">
                  <c:v>9.1</c:v>
                </c:pt>
                <c:pt idx="238">
                  <c:v>9.1</c:v>
                </c:pt>
                <c:pt idx="239">
                  <c:v>9.1999999999999993</c:v>
                </c:pt>
                <c:pt idx="240">
                  <c:v>9.1999999999999993</c:v>
                </c:pt>
                <c:pt idx="241">
                  <c:v>9.1999999999999993</c:v>
                </c:pt>
                <c:pt idx="242">
                  <c:v>9.3000000000000007</c:v>
                </c:pt>
                <c:pt idx="243">
                  <c:v>9.3000000000000007</c:v>
                </c:pt>
                <c:pt idx="244">
                  <c:v>9.3000000000000007</c:v>
                </c:pt>
                <c:pt idx="245">
                  <c:v>9.4</c:v>
                </c:pt>
                <c:pt idx="246">
                  <c:v>9.4</c:v>
                </c:pt>
                <c:pt idx="247">
                  <c:v>9.4</c:v>
                </c:pt>
                <c:pt idx="248">
                  <c:v>9.5</c:v>
                </c:pt>
                <c:pt idx="249">
                  <c:v>9.5</c:v>
                </c:pt>
                <c:pt idx="250">
                  <c:v>9.5</c:v>
                </c:pt>
                <c:pt idx="251">
                  <c:v>9.6</c:v>
                </c:pt>
                <c:pt idx="252">
                  <c:v>9.6</c:v>
                </c:pt>
                <c:pt idx="253">
                  <c:v>9.6</c:v>
                </c:pt>
                <c:pt idx="254">
                  <c:v>9.6999999999999993</c:v>
                </c:pt>
                <c:pt idx="255">
                  <c:v>9.6999999999999993</c:v>
                </c:pt>
                <c:pt idx="256">
                  <c:v>9.6999999999999993</c:v>
                </c:pt>
                <c:pt idx="257">
                  <c:v>9.8000000000000007</c:v>
                </c:pt>
                <c:pt idx="258">
                  <c:v>9.8000000000000007</c:v>
                </c:pt>
                <c:pt idx="259">
                  <c:v>9.8000000000000007</c:v>
                </c:pt>
                <c:pt idx="260">
                  <c:v>9.9</c:v>
                </c:pt>
                <c:pt idx="261">
                  <c:v>9.9</c:v>
                </c:pt>
                <c:pt idx="262">
                  <c:v>9.9</c:v>
                </c:pt>
                <c:pt idx="263">
                  <c:v>10</c:v>
                </c:pt>
                <c:pt idx="264">
                  <c:v>10</c:v>
                </c:pt>
                <c:pt idx="265">
                  <c:v>10</c:v>
                </c:pt>
                <c:pt idx="266">
                  <c:v>10.1</c:v>
                </c:pt>
                <c:pt idx="267">
                  <c:v>10.1</c:v>
                </c:pt>
                <c:pt idx="268">
                  <c:v>10.1</c:v>
                </c:pt>
                <c:pt idx="269">
                  <c:v>10.199999999999999</c:v>
                </c:pt>
                <c:pt idx="270">
                  <c:v>10.199999999999999</c:v>
                </c:pt>
                <c:pt idx="271">
                  <c:v>10.199999999999999</c:v>
                </c:pt>
                <c:pt idx="272">
                  <c:v>10.3</c:v>
                </c:pt>
                <c:pt idx="273">
                  <c:v>10.3</c:v>
                </c:pt>
                <c:pt idx="274">
                  <c:v>10.3</c:v>
                </c:pt>
                <c:pt idx="275">
                  <c:v>10.4</c:v>
                </c:pt>
                <c:pt idx="276">
                  <c:v>10.4</c:v>
                </c:pt>
                <c:pt idx="277">
                  <c:v>10.4</c:v>
                </c:pt>
                <c:pt idx="278">
                  <c:v>10.5</c:v>
                </c:pt>
                <c:pt idx="279">
                  <c:v>10.5</c:v>
                </c:pt>
                <c:pt idx="280">
                  <c:v>10.5</c:v>
                </c:pt>
                <c:pt idx="281">
                  <c:v>10.6</c:v>
                </c:pt>
                <c:pt idx="282">
                  <c:v>10.6</c:v>
                </c:pt>
                <c:pt idx="283">
                  <c:v>10.6</c:v>
                </c:pt>
                <c:pt idx="284">
                  <c:v>10.7</c:v>
                </c:pt>
                <c:pt idx="285">
                  <c:v>10.7</c:v>
                </c:pt>
                <c:pt idx="286">
                  <c:v>10.7</c:v>
                </c:pt>
                <c:pt idx="287">
                  <c:v>10.8</c:v>
                </c:pt>
                <c:pt idx="288">
                  <c:v>10.8</c:v>
                </c:pt>
                <c:pt idx="289">
                  <c:v>10.8</c:v>
                </c:pt>
                <c:pt idx="290">
                  <c:v>10.9</c:v>
                </c:pt>
                <c:pt idx="291">
                  <c:v>10.9</c:v>
                </c:pt>
                <c:pt idx="292">
                  <c:v>10.9</c:v>
                </c:pt>
                <c:pt idx="293">
                  <c:v>11</c:v>
                </c:pt>
                <c:pt idx="294">
                  <c:v>11</c:v>
                </c:pt>
                <c:pt idx="295">
                  <c:v>11</c:v>
                </c:pt>
                <c:pt idx="296">
                  <c:v>11.1</c:v>
                </c:pt>
                <c:pt idx="297">
                  <c:v>11.1</c:v>
                </c:pt>
                <c:pt idx="298">
                  <c:v>11.1</c:v>
                </c:pt>
                <c:pt idx="299">
                  <c:v>11.2</c:v>
                </c:pt>
                <c:pt idx="300">
                  <c:v>11.2</c:v>
                </c:pt>
                <c:pt idx="301">
                  <c:v>11.2</c:v>
                </c:pt>
                <c:pt idx="302">
                  <c:v>11.3</c:v>
                </c:pt>
                <c:pt idx="303">
                  <c:v>11.3</c:v>
                </c:pt>
                <c:pt idx="304">
                  <c:v>11.3</c:v>
                </c:pt>
                <c:pt idx="305">
                  <c:v>11.3</c:v>
                </c:pt>
                <c:pt idx="306">
                  <c:v>11.4</c:v>
                </c:pt>
                <c:pt idx="307">
                  <c:v>11.4</c:v>
                </c:pt>
                <c:pt idx="308">
                  <c:v>11.4</c:v>
                </c:pt>
                <c:pt idx="309">
                  <c:v>11.5</c:v>
                </c:pt>
                <c:pt idx="310">
                  <c:v>11.5</c:v>
                </c:pt>
                <c:pt idx="311">
                  <c:v>11.5</c:v>
                </c:pt>
                <c:pt idx="312">
                  <c:v>11.6</c:v>
                </c:pt>
                <c:pt idx="313">
                  <c:v>11.6</c:v>
                </c:pt>
                <c:pt idx="314">
                  <c:v>11.6</c:v>
                </c:pt>
                <c:pt idx="315">
                  <c:v>11.7</c:v>
                </c:pt>
                <c:pt idx="316">
                  <c:v>11.7</c:v>
                </c:pt>
                <c:pt idx="317">
                  <c:v>11.7</c:v>
                </c:pt>
                <c:pt idx="318">
                  <c:v>11.8</c:v>
                </c:pt>
                <c:pt idx="319">
                  <c:v>11.8</c:v>
                </c:pt>
                <c:pt idx="320">
                  <c:v>11.8</c:v>
                </c:pt>
                <c:pt idx="321">
                  <c:v>11.9</c:v>
                </c:pt>
                <c:pt idx="322">
                  <c:v>11.9</c:v>
                </c:pt>
                <c:pt idx="323">
                  <c:v>11.9</c:v>
                </c:pt>
                <c:pt idx="324">
                  <c:v>12</c:v>
                </c:pt>
                <c:pt idx="325">
                  <c:v>12</c:v>
                </c:pt>
                <c:pt idx="326">
                  <c:v>12</c:v>
                </c:pt>
                <c:pt idx="327">
                  <c:v>12.1</c:v>
                </c:pt>
                <c:pt idx="328">
                  <c:v>12.1</c:v>
                </c:pt>
                <c:pt idx="329">
                  <c:v>12.1</c:v>
                </c:pt>
                <c:pt idx="330">
                  <c:v>12.2</c:v>
                </c:pt>
                <c:pt idx="331">
                  <c:v>12.2</c:v>
                </c:pt>
                <c:pt idx="332">
                  <c:v>12.2</c:v>
                </c:pt>
              </c:numCache>
            </c:numRef>
          </c:cat>
          <c:val>
            <c:numRef>
              <c:f>'Vækstfunktion, kry kvie'!$AI$3:$AI$335</c:f>
              <c:numCache>
                <c:formatCode>0.0</c:formatCode>
                <c:ptCount val="333"/>
                <c:pt idx="0">
                  <c:v>2.2000000000000002</c:v>
                </c:pt>
                <c:pt idx="1">
                  <c:v>2.2000000000000002</c:v>
                </c:pt>
                <c:pt idx="2">
                  <c:v>2.2000000000000002</c:v>
                </c:pt>
                <c:pt idx="3">
                  <c:v>2.2000000000000002</c:v>
                </c:pt>
                <c:pt idx="4">
                  <c:v>2.2000000000000002</c:v>
                </c:pt>
                <c:pt idx="5">
                  <c:v>2.1999999999999997</c:v>
                </c:pt>
                <c:pt idx="6">
                  <c:v>2.1999999999999997</c:v>
                </c:pt>
                <c:pt idx="7">
                  <c:v>2.1999999999999997</c:v>
                </c:pt>
                <c:pt idx="8">
                  <c:v>2.1999999999999997</c:v>
                </c:pt>
                <c:pt idx="9">
                  <c:v>2.1999999999999997</c:v>
                </c:pt>
                <c:pt idx="10">
                  <c:v>2.1999999999999997</c:v>
                </c:pt>
                <c:pt idx="11">
                  <c:v>2.1999999999999997</c:v>
                </c:pt>
                <c:pt idx="12">
                  <c:v>2.1999999999999997</c:v>
                </c:pt>
                <c:pt idx="13">
                  <c:v>2.1999999999999997</c:v>
                </c:pt>
                <c:pt idx="14">
                  <c:v>2.1999999999999997</c:v>
                </c:pt>
                <c:pt idx="15">
                  <c:v>2.1999999999999997</c:v>
                </c:pt>
                <c:pt idx="16">
                  <c:v>2.1999999999999997</c:v>
                </c:pt>
                <c:pt idx="17">
                  <c:v>2.2000000000000002</c:v>
                </c:pt>
                <c:pt idx="18">
                  <c:v>2.2000000000000002</c:v>
                </c:pt>
                <c:pt idx="19">
                  <c:v>2.2000000000000002</c:v>
                </c:pt>
                <c:pt idx="20">
                  <c:v>2.2000000000000006</c:v>
                </c:pt>
                <c:pt idx="21">
                  <c:v>2.2000000000000006</c:v>
                </c:pt>
                <c:pt idx="22">
                  <c:v>2.2000000000000006</c:v>
                </c:pt>
                <c:pt idx="23">
                  <c:v>2.2000000000000006</c:v>
                </c:pt>
                <c:pt idx="24">
                  <c:v>2.2000000000000011</c:v>
                </c:pt>
                <c:pt idx="25">
                  <c:v>2.2000000000000011</c:v>
                </c:pt>
                <c:pt idx="26">
                  <c:v>2.2000000000000011</c:v>
                </c:pt>
                <c:pt idx="27">
                  <c:v>2.2000000000000011</c:v>
                </c:pt>
                <c:pt idx="28">
                  <c:v>2.2000000000000011</c:v>
                </c:pt>
                <c:pt idx="29">
                  <c:v>2.2000000000000011</c:v>
                </c:pt>
                <c:pt idx="30">
                  <c:v>2.2000000000000011</c:v>
                </c:pt>
                <c:pt idx="31">
                  <c:v>2.2000000000000011</c:v>
                </c:pt>
                <c:pt idx="32">
                  <c:v>2.2000000000000011</c:v>
                </c:pt>
                <c:pt idx="33">
                  <c:v>2.2000000000000011</c:v>
                </c:pt>
                <c:pt idx="34">
                  <c:v>2.2000000000000011</c:v>
                </c:pt>
                <c:pt idx="35">
                  <c:v>2.2000000000000011</c:v>
                </c:pt>
                <c:pt idx="36">
                  <c:v>2.2000000000000015</c:v>
                </c:pt>
                <c:pt idx="37">
                  <c:v>2.2000000000000015</c:v>
                </c:pt>
                <c:pt idx="38">
                  <c:v>2.2000000000000015</c:v>
                </c:pt>
                <c:pt idx="39">
                  <c:v>2.2000000000000015</c:v>
                </c:pt>
                <c:pt idx="40">
                  <c:v>2.2000000000000015</c:v>
                </c:pt>
                <c:pt idx="41">
                  <c:v>2.2000000000000015</c:v>
                </c:pt>
                <c:pt idx="42">
                  <c:v>2.2000000000000015</c:v>
                </c:pt>
                <c:pt idx="43">
                  <c:v>2.2000000000000015</c:v>
                </c:pt>
                <c:pt idx="44">
                  <c:v>2.2000000000000015</c:v>
                </c:pt>
                <c:pt idx="45">
                  <c:v>2.2000000000000015</c:v>
                </c:pt>
                <c:pt idx="46">
                  <c:v>2.2000000000000015</c:v>
                </c:pt>
                <c:pt idx="47">
                  <c:v>2.2000000000000015</c:v>
                </c:pt>
                <c:pt idx="48">
                  <c:v>2.2000000000000015</c:v>
                </c:pt>
                <c:pt idx="49">
                  <c:v>2.2000000000000015</c:v>
                </c:pt>
                <c:pt idx="50">
                  <c:v>2.2000000000000015</c:v>
                </c:pt>
                <c:pt idx="51">
                  <c:v>2.200000000000002</c:v>
                </c:pt>
                <c:pt idx="52">
                  <c:v>2.200000000000002</c:v>
                </c:pt>
                <c:pt idx="53">
                  <c:v>2.200000000000002</c:v>
                </c:pt>
                <c:pt idx="54">
                  <c:v>2.200000000000002</c:v>
                </c:pt>
                <c:pt idx="55">
                  <c:v>2.200000000000002</c:v>
                </c:pt>
                <c:pt idx="56">
                  <c:v>2.200000000000002</c:v>
                </c:pt>
                <c:pt idx="57">
                  <c:v>2.200000000000002</c:v>
                </c:pt>
                <c:pt idx="58">
                  <c:v>2.2000000000000015</c:v>
                </c:pt>
                <c:pt idx="59">
                  <c:v>2.2000000000000015</c:v>
                </c:pt>
                <c:pt idx="60">
                  <c:v>2.2000000000000011</c:v>
                </c:pt>
                <c:pt idx="61">
                  <c:v>2.2000000000000011</c:v>
                </c:pt>
                <c:pt idx="62">
                  <c:v>2.2000000000000006</c:v>
                </c:pt>
                <c:pt idx="63">
                  <c:v>2.2000000000000006</c:v>
                </c:pt>
                <c:pt idx="64">
                  <c:v>2.2000000000000006</c:v>
                </c:pt>
                <c:pt idx="65">
                  <c:v>2.2000000000000002</c:v>
                </c:pt>
                <c:pt idx="66">
                  <c:v>2.2000000000000002</c:v>
                </c:pt>
                <c:pt idx="67">
                  <c:v>2.1999999999999997</c:v>
                </c:pt>
                <c:pt idx="68">
                  <c:v>2.1999999999999997</c:v>
                </c:pt>
                <c:pt idx="69">
                  <c:v>2.1999999999999997</c:v>
                </c:pt>
                <c:pt idx="70">
                  <c:v>2.1999999999999993</c:v>
                </c:pt>
                <c:pt idx="71">
                  <c:v>2.1999999999999993</c:v>
                </c:pt>
                <c:pt idx="72">
                  <c:v>2.1999999999999993</c:v>
                </c:pt>
                <c:pt idx="73">
                  <c:v>2.1999999999999988</c:v>
                </c:pt>
                <c:pt idx="74">
                  <c:v>2.1999999999999988</c:v>
                </c:pt>
                <c:pt idx="75">
                  <c:v>2.1999999999999988</c:v>
                </c:pt>
                <c:pt idx="76">
                  <c:v>2.1999999999999984</c:v>
                </c:pt>
                <c:pt idx="77">
                  <c:v>2.1999999999999984</c:v>
                </c:pt>
                <c:pt idx="78">
                  <c:v>2.1999999999999984</c:v>
                </c:pt>
                <c:pt idx="79">
                  <c:v>2.1999999999999984</c:v>
                </c:pt>
                <c:pt idx="80">
                  <c:v>2.199999999999998</c:v>
                </c:pt>
                <c:pt idx="81">
                  <c:v>2.199999999999998</c:v>
                </c:pt>
                <c:pt idx="82">
                  <c:v>2.199999999999998</c:v>
                </c:pt>
                <c:pt idx="83">
                  <c:v>2.199999999999998</c:v>
                </c:pt>
                <c:pt idx="84">
                  <c:v>2.1999999999999975</c:v>
                </c:pt>
                <c:pt idx="85">
                  <c:v>2.1999999999999975</c:v>
                </c:pt>
                <c:pt idx="86">
                  <c:v>2.1999999999999975</c:v>
                </c:pt>
                <c:pt idx="87">
                  <c:v>2.1999999999999975</c:v>
                </c:pt>
                <c:pt idx="88">
                  <c:v>2.1999999999999971</c:v>
                </c:pt>
                <c:pt idx="89">
                  <c:v>2.1999999999999971</c:v>
                </c:pt>
                <c:pt idx="90">
                  <c:v>2.1999999999999971</c:v>
                </c:pt>
                <c:pt idx="91">
                  <c:v>2.1999999999999971</c:v>
                </c:pt>
                <c:pt idx="92">
                  <c:v>2.1999999999999971</c:v>
                </c:pt>
                <c:pt idx="93">
                  <c:v>2.1999999999999966</c:v>
                </c:pt>
                <c:pt idx="94">
                  <c:v>2.1999999999999966</c:v>
                </c:pt>
                <c:pt idx="95">
                  <c:v>2.1999999999999966</c:v>
                </c:pt>
                <c:pt idx="96">
                  <c:v>2.1999999999999966</c:v>
                </c:pt>
                <c:pt idx="97">
                  <c:v>2.1999999999999966</c:v>
                </c:pt>
                <c:pt idx="98">
                  <c:v>2.1999999999999962</c:v>
                </c:pt>
                <c:pt idx="99">
                  <c:v>2.1999999999999962</c:v>
                </c:pt>
                <c:pt idx="100">
                  <c:v>2.1999999999999962</c:v>
                </c:pt>
                <c:pt idx="101">
                  <c:v>2.1999999999999962</c:v>
                </c:pt>
                <c:pt idx="102">
                  <c:v>2.1999999999999962</c:v>
                </c:pt>
                <c:pt idx="103">
                  <c:v>2.1999999999999962</c:v>
                </c:pt>
                <c:pt idx="104">
                  <c:v>2.1999999999999957</c:v>
                </c:pt>
                <c:pt idx="105">
                  <c:v>2.1999999999999957</c:v>
                </c:pt>
                <c:pt idx="106">
                  <c:v>2.1999999999999957</c:v>
                </c:pt>
                <c:pt idx="107">
                  <c:v>2.1999999999999957</c:v>
                </c:pt>
                <c:pt idx="108">
                  <c:v>2.1999999999999957</c:v>
                </c:pt>
                <c:pt idx="109">
                  <c:v>2.1999999999999957</c:v>
                </c:pt>
                <c:pt idx="110">
                  <c:v>2.1999999999999957</c:v>
                </c:pt>
                <c:pt idx="111">
                  <c:v>2.1999999999999953</c:v>
                </c:pt>
                <c:pt idx="112">
                  <c:v>2.1999999999999953</c:v>
                </c:pt>
                <c:pt idx="113">
                  <c:v>2.1999999999999953</c:v>
                </c:pt>
                <c:pt idx="114">
                  <c:v>2.1999999999999953</c:v>
                </c:pt>
                <c:pt idx="115">
                  <c:v>2.1999999999999953</c:v>
                </c:pt>
                <c:pt idx="116">
                  <c:v>2.2085470085470038</c:v>
                </c:pt>
                <c:pt idx="117">
                  <c:v>2.2169491525423681</c:v>
                </c:pt>
                <c:pt idx="118">
                  <c:v>2.2252100840336086</c:v>
                </c:pt>
                <c:pt idx="119">
                  <c:v>2.2333333333333285</c:v>
                </c:pt>
                <c:pt idx="120">
                  <c:v>2.2413223140495822</c:v>
                </c:pt>
                <c:pt idx="121">
                  <c:v>2.2491803278688476</c:v>
                </c:pt>
                <c:pt idx="122">
                  <c:v>2.2569105691056861</c:v>
                </c:pt>
                <c:pt idx="123">
                  <c:v>2.2645161290322533</c:v>
                </c:pt>
                <c:pt idx="124">
                  <c:v>2.2719999999999949</c:v>
                </c:pt>
                <c:pt idx="125">
                  <c:v>2.2793650793650744</c:v>
                </c:pt>
                <c:pt idx="126">
                  <c:v>2.2866141732283412</c:v>
                </c:pt>
                <c:pt idx="127">
                  <c:v>2.2937499999999948</c:v>
                </c:pt>
                <c:pt idx="128">
                  <c:v>2.3007751937984442</c:v>
                </c:pt>
                <c:pt idx="129">
                  <c:v>2.3076923076923026</c:v>
                </c:pt>
                <c:pt idx="130">
                  <c:v>2.3145038167938878</c:v>
                </c:pt>
                <c:pt idx="131">
                  <c:v>2.321212121212116</c:v>
                </c:pt>
                <c:pt idx="132">
                  <c:v>2.3278195488721751</c:v>
                </c:pt>
                <c:pt idx="133">
                  <c:v>2.3343283582089498</c:v>
                </c:pt>
                <c:pt idx="134">
                  <c:v>2.3407407407407352</c:v>
                </c:pt>
                <c:pt idx="135">
                  <c:v>2.3470588235294061</c:v>
                </c:pt>
                <c:pt idx="136">
                  <c:v>2.3532846715328413</c:v>
                </c:pt>
                <c:pt idx="137">
                  <c:v>2.3594202898550667</c:v>
                </c:pt>
                <c:pt idx="138">
                  <c:v>2.3654676258992748</c:v>
                </c:pt>
                <c:pt idx="139">
                  <c:v>2.3714285714285657</c:v>
                </c:pt>
                <c:pt idx="140">
                  <c:v>2.3773049645390012</c:v>
                </c:pt>
                <c:pt idx="141">
                  <c:v>2.3830985915492899</c:v>
                </c:pt>
                <c:pt idx="142">
                  <c:v>2.3888111888111832</c:v>
                </c:pt>
                <c:pt idx="143">
                  <c:v>2.3944444444444386</c:v>
                </c:pt>
                <c:pt idx="144">
                  <c:v>2.3999999999999941</c:v>
                </c:pt>
                <c:pt idx="145">
                  <c:v>2.4054794520547884</c:v>
                </c:pt>
                <c:pt idx="146">
                  <c:v>2.4108843537414906</c:v>
                </c:pt>
                <c:pt idx="147">
                  <c:v>2.4162162162162102</c:v>
                </c:pt>
                <c:pt idx="148">
                  <c:v>2.4214765100671078</c:v>
                </c:pt>
                <c:pt idx="149">
                  <c:v>2.4266666666666605</c:v>
                </c:pt>
                <c:pt idx="150">
                  <c:v>2.4317880794701927</c:v>
                </c:pt>
                <c:pt idx="151">
                  <c:v>2.4368421052631519</c:v>
                </c:pt>
                <c:pt idx="152">
                  <c:v>2.4418300653594711</c:v>
                </c:pt>
                <c:pt idx="153">
                  <c:v>2.4467532467532407</c:v>
                </c:pt>
                <c:pt idx="154">
                  <c:v>2.4516129032258003</c:v>
                </c:pt>
                <c:pt idx="155">
                  <c:v>2.4564102564102503</c:v>
                </c:pt>
                <c:pt idx="156">
                  <c:v>2.4611464968152803</c:v>
                </c:pt>
                <c:pt idx="157">
                  <c:v>2.4658227848101202</c:v>
                </c:pt>
                <c:pt idx="158">
                  <c:v>2.4704402515723207</c:v>
                </c:pt>
                <c:pt idx="159">
                  <c:v>2.4749999999999934</c:v>
                </c:pt>
                <c:pt idx="160">
                  <c:v>2.4795031055900556</c:v>
                </c:pt>
                <c:pt idx="161">
                  <c:v>2.4839506172839441</c:v>
                </c:pt>
                <c:pt idx="162">
                  <c:v>2.4883435582822022</c:v>
                </c:pt>
                <c:pt idx="163">
                  <c:v>2.4926829268292616</c:v>
                </c:pt>
                <c:pt idx="164">
                  <c:v>2.4969696969696904</c:v>
                </c:pt>
                <c:pt idx="165">
                  <c:v>2.5012048192771017</c:v>
                </c:pt>
                <c:pt idx="166">
                  <c:v>2.5053892215568796</c:v>
                </c:pt>
                <c:pt idx="167">
                  <c:v>2.5095238095238028</c:v>
                </c:pt>
                <c:pt idx="168">
                  <c:v>2.5136094674556144</c:v>
                </c:pt>
                <c:pt idx="169">
                  <c:v>2.5176470588235227</c:v>
                </c:pt>
                <c:pt idx="170">
                  <c:v>2.5216374269005781</c:v>
                </c:pt>
                <c:pt idx="171">
                  <c:v>2.5255813953488304</c:v>
                </c:pt>
                <c:pt idx="172">
                  <c:v>2.5294797687861204</c:v>
                </c:pt>
                <c:pt idx="173">
                  <c:v>2.5333333333333266</c:v>
                </c:pt>
                <c:pt idx="174">
                  <c:v>2.5371428571428503</c:v>
                </c:pt>
                <c:pt idx="175">
                  <c:v>2.5409090909090839</c:v>
                </c:pt>
                <c:pt idx="176">
                  <c:v>2.5446327683615753</c:v>
                </c:pt>
                <c:pt idx="177">
                  <c:v>2.5483146067415663</c:v>
                </c:pt>
                <c:pt idx="178">
                  <c:v>2.5519553072625629</c:v>
                </c:pt>
                <c:pt idx="179">
                  <c:v>2.5555555555555487</c:v>
                </c:pt>
                <c:pt idx="180">
                  <c:v>2.5591160220994404</c:v>
                </c:pt>
                <c:pt idx="181">
                  <c:v>2.5626373626373558</c:v>
                </c:pt>
                <c:pt idx="182">
                  <c:v>2.5661202185792278</c:v>
                </c:pt>
                <c:pt idx="183">
                  <c:v>2.5695652173912973</c:v>
                </c:pt>
                <c:pt idx="184">
                  <c:v>2.5729729729729658</c:v>
                </c:pt>
                <c:pt idx="185">
                  <c:v>2.5763440860214981</c:v>
                </c:pt>
                <c:pt idx="186">
                  <c:v>2.5796791443850196</c:v>
                </c:pt>
                <c:pt idx="187">
                  <c:v>2.5893617021276523</c:v>
                </c:pt>
                <c:pt idx="188">
                  <c:v>2.5989417989417918</c:v>
                </c:pt>
                <c:pt idx="189">
                  <c:v>2.6084210526315714</c:v>
                </c:pt>
                <c:pt idx="190">
                  <c:v>2.6178010471204116</c:v>
                </c:pt>
                <c:pt idx="191">
                  <c:v>2.6270833333333257</c:v>
                </c:pt>
                <c:pt idx="192">
                  <c:v>2.6362694300518057</c:v>
                </c:pt>
                <c:pt idx="193">
                  <c:v>2.6453608247422609</c:v>
                </c:pt>
                <c:pt idx="194">
                  <c:v>2.6543589743589671</c:v>
                </c:pt>
                <c:pt idx="195">
                  <c:v>2.6632653061224416</c:v>
                </c:pt>
                <c:pt idx="196">
                  <c:v>2.6720812182741041</c:v>
                </c:pt>
                <c:pt idx="197">
                  <c:v>2.680808080808073</c:v>
                </c:pt>
                <c:pt idx="198">
                  <c:v>2.6894472361808965</c:v>
                </c:pt>
                <c:pt idx="199">
                  <c:v>2.697999999999992</c:v>
                </c:pt>
                <c:pt idx="200">
                  <c:v>2.7064676616915344</c:v>
                </c:pt>
                <c:pt idx="201">
                  <c:v>2.714851485148507</c:v>
                </c:pt>
                <c:pt idx="202">
                  <c:v>2.723152709359598</c:v>
                </c:pt>
                <c:pt idx="203">
                  <c:v>2.7313725490195999</c:v>
                </c:pt>
                <c:pt idx="204">
                  <c:v>2.739512195121943</c:v>
                </c:pt>
                <c:pt idx="205">
                  <c:v>2.7475728155339723</c:v>
                </c:pt>
                <c:pt idx="206">
                  <c:v>2.7555555555555471</c:v>
                </c:pt>
                <c:pt idx="207">
                  <c:v>2.76346153846153</c:v>
                </c:pt>
                <c:pt idx="208">
                  <c:v>2.7712918660286996</c:v>
                </c:pt>
                <c:pt idx="209">
                  <c:v>2.7790476190476103</c:v>
                </c:pt>
                <c:pt idx="210">
                  <c:v>2.7867298578198967</c:v>
                </c:pt>
                <c:pt idx="211">
                  <c:v>2.7943396226415009</c:v>
                </c:pt>
                <c:pt idx="212">
                  <c:v>2.8018779342722917</c:v>
                </c:pt>
                <c:pt idx="213">
                  <c:v>2.8093457943925144</c:v>
                </c:pt>
                <c:pt idx="214">
                  <c:v>2.8167441860465026</c:v>
                </c:pt>
                <c:pt idx="215">
                  <c:v>2.8240740740740651</c:v>
                </c:pt>
                <c:pt idx="216">
                  <c:v>2.831336405529945</c:v>
                </c:pt>
                <c:pt idx="217">
                  <c:v>2.8385321100917342</c:v>
                </c:pt>
                <c:pt idx="218">
                  <c:v>2.8456621004566118</c:v>
                </c:pt>
                <c:pt idx="219">
                  <c:v>2.8527272727272637</c:v>
                </c:pt>
                <c:pt idx="220">
                  <c:v>2.859728506787321</c:v>
                </c:pt>
                <c:pt idx="221">
                  <c:v>2.8666666666666574</c:v>
                </c:pt>
                <c:pt idx="222">
                  <c:v>2.8735426008968514</c:v>
                </c:pt>
                <c:pt idx="223">
                  <c:v>2.8803571428571333</c:v>
                </c:pt>
                <c:pt idx="224">
                  <c:v>2.8871111111111016</c:v>
                </c:pt>
                <c:pt idx="225">
                  <c:v>2.8938053097345038</c:v>
                </c:pt>
                <c:pt idx="226">
                  <c:v>2.9004405286343515</c:v>
                </c:pt>
                <c:pt idx="227">
                  <c:v>2.9070175438596393</c:v>
                </c:pt>
                <c:pt idx="228">
                  <c:v>2.9135371179039202</c:v>
                </c:pt>
                <c:pt idx="229">
                  <c:v>2.9199999999999902</c:v>
                </c:pt>
                <c:pt idx="230">
                  <c:v>2.9264069264069166</c:v>
                </c:pt>
                <c:pt idx="231">
                  <c:v>2.9327586206896452</c:v>
                </c:pt>
                <c:pt idx="232">
                  <c:v>2.9390557939914062</c:v>
                </c:pt>
                <c:pt idx="233">
                  <c:v>2.9452991452991353</c:v>
                </c:pt>
                <c:pt idx="234">
                  <c:v>2.9514893617021176</c:v>
                </c:pt>
                <c:pt idx="235">
                  <c:v>2.9576271186440577</c:v>
                </c:pt>
                <c:pt idx="236">
                  <c:v>2.9637130801687661</c:v>
                </c:pt>
                <c:pt idx="237">
                  <c:v>2.9697478991596538</c:v>
                </c:pt>
                <c:pt idx="238">
                  <c:v>2.9757322175732113</c:v>
                </c:pt>
                <c:pt idx="239">
                  <c:v>2.9816666666666563</c:v>
                </c:pt>
                <c:pt idx="240">
                  <c:v>2.9875518672199068</c:v>
                </c:pt>
                <c:pt idx="241">
                  <c:v>2.9933884297520557</c:v>
                </c:pt>
                <c:pt idx="242">
                  <c:v>2.9991769547325</c:v>
                </c:pt>
                <c:pt idx="243">
                  <c:v>3.0049180327868745</c:v>
                </c:pt>
                <c:pt idx="244">
                  <c:v>3.0106122448979487</c:v>
                </c:pt>
                <c:pt idx="245">
                  <c:v>3.0162601626016152</c:v>
                </c:pt>
                <c:pt idx="246">
                  <c:v>3.0218623481781268</c:v>
                </c:pt>
                <c:pt idx="247">
                  <c:v>3.027419354838699</c:v>
                </c:pt>
                <c:pt idx="248">
                  <c:v>3.0329317269076199</c:v>
                </c:pt>
                <c:pt idx="249">
                  <c:v>3.0383999999999891</c:v>
                </c:pt>
                <c:pt idx="250">
                  <c:v>3.0438247011952084</c:v>
                </c:pt>
                <c:pt idx="251">
                  <c:v>3.0492063492063384</c:v>
                </c:pt>
                <c:pt idx="252">
                  <c:v>3.0545454545454436</c:v>
                </c:pt>
                <c:pt idx="253">
                  <c:v>3.0598425196850285</c:v>
                </c:pt>
                <c:pt idx="254">
                  <c:v>3.065098039215675</c:v>
                </c:pt>
                <c:pt idx="255">
                  <c:v>3.0703124999999889</c:v>
                </c:pt>
                <c:pt idx="256">
                  <c:v>3.0754863813229463</c:v>
                </c:pt>
                <c:pt idx="257">
                  <c:v>3.0806201550387486</c:v>
                </c:pt>
                <c:pt idx="258">
                  <c:v>3.0857142857142743</c:v>
                </c:pt>
                <c:pt idx="259">
                  <c:v>3.0907692307692196</c:v>
                </c:pt>
                <c:pt idx="260">
                  <c:v>3.0957854406130156</c:v>
                </c:pt>
                <c:pt idx="261">
                  <c:v>3.1007633587786145</c:v>
                </c:pt>
                <c:pt idx="262">
                  <c:v>3.1057034220532205</c:v>
                </c:pt>
                <c:pt idx="263">
                  <c:v>3.1106060606060493</c:v>
                </c:pt>
                <c:pt idx="264">
                  <c:v>3.115471698113196</c:v>
                </c:pt>
                <c:pt idx="265">
                  <c:v>3.1203007518796877</c:v>
                </c:pt>
                <c:pt idx="266">
                  <c:v>3.1250936329587899</c:v>
                </c:pt>
                <c:pt idx="267">
                  <c:v>3.1298507462686449</c:v>
                </c:pt>
                <c:pt idx="268">
                  <c:v>3.1345724907063079</c:v>
                </c:pt>
                <c:pt idx="269">
                  <c:v>3.1392592592592474</c:v>
                </c:pt>
                <c:pt idx="270">
                  <c:v>3.1439114391143792</c:v>
                </c:pt>
                <c:pt idx="271">
                  <c:v>3.1485294117646943</c:v>
                </c:pt>
                <c:pt idx="272">
                  <c:v>3.1531135531135415</c:v>
                </c:pt>
                <c:pt idx="273">
                  <c:v>3.1576642335766305</c:v>
                </c:pt>
                <c:pt idx="274">
                  <c:v>3.1621818181818062</c:v>
                </c:pt>
                <c:pt idx="275">
                  <c:v>3.1666666666666545</c:v>
                </c:pt>
                <c:pt idx="276">
                  <c:v>3.1711191335739954</c:v>
                </c:pt>
                <c:pt idx="277">
                  <c:v>3.1755395683453118</c:v>
                </c:pt>
                <c:pt idx="278">
                  <c:v>3.1799283154121745</c:v>
                </c:pt>
                <c:pt idx="279">
                  <c:v>3.1842857142857022</c:v>
                </c:pt>
                <c:pt idx="280">
                  <c:v>3.1886120996441161</c:v>
                </c:pt>
                <c:pt idx="281">
                  <c:v>3.1929078014184276</c:v>
                </c:pt>
                <c:pt idx="282">
                  <c:v>3.197173144876313</c:v>
                </c:pt>
                <c:pt idx="283">
                  <c:v>3.2014084507042133</c:v>
                </c:pt>
                <c:pt idx="284">
                  <c:v>3.2056140350877071</c:v>
                </c:pt>
                <c:pt idx="285">
                  <c:v>3.2097902097901976</c:v>
                </c:pt>
                <c:pt idx="286">
                  <c:v>3.2139372822299528</c:v>
                </c:pt>
                <c:pt idx="287">
                  <c:v>3.218055555555543</c:v>
                </c:pt>
                <c:pt idx="288">
                  <c:v>3.2221453287197108</c:v>
                </c:pt>
                <c:pt idx="289">
                  <c:v>3.2262068965517119</c:v>
                </c:pt>
                <c:pt idx="290">
                  <c:v>3.2302405498281663</c:v>
                </c:pt>
                <c:pt idx="291">
                  <c:v>3.2342465753424534</c:v>
                </c:pt>
                <c:pt idx="292">
                  <c:v>3.2382252559726838</c:v>
                </c:pt>
                <c:pt idx="293">
                  <c:v>3.2421768707482865</c:v>
                </c:pt>
                <c:pt idx="294">
                  <c:v>3.2461016949152417</c:v>
                </c:pt>
                <c:pt idx="295">
                  <c:v>3.2499999999999871</c:v>
                </c:pt>
                <c:pt idx="296">
                  <c:v>3.2538720538720414</c:v>
                </c:pt>
                <c:pt idx="297">
                  <c:v>3.2577181208053565</c:v>
                </c:pt>
                <c:pt idx="298">
                  <c:v>3.2615384615384486</c:v>
                </c:pt>
                <c:pt idx="299">
                  <c:v>3.2653333333333205</c:v>
                </c:pt>
                <c:pt idx="300">
                  <c:v>3.2691029900332098</c:v>
                </c:pt>
                <c:pt idx="301">
                  <c:v>3.2728476821191923</c:v>
                </c:pt>
                <c:pt idx="302">
                  <c:v>3.2765676567656636</c:v>
                </c:pt>
                <c:pt idx="303">
                  <c:v>3.2802631578947241</c:v>
                </c:pt>
                <c:pt idx="304">
                  <c:v>3.2839344262294952</c:v>
                </c:pt>
                <c:pt idx="305">
                  <c:v>3.2875816993463922</c:v>
                </c:pt>
                <c:pt idx="306">
                  <c:v>3.2912052117263713</c:v>
                </c:pt>
                <c:pt idx="307">
                  <c:v>3.2948051948051815</c:v>
                </c:pt>
                <c:pt idx="308">
                  <c:v>3.2983818770226407</c:v>
                </c:pt>
                <c:pt idx="309">
                  <c:v>3.3019354838709547</c:v>
                </c:pt>
                <c:pt idx="310">
                  <c:v>3.3054662379421091</c:v>
                </c:pt>
                <c:pt idx="311">
                  <c:v>3.3089743589743463</c:v>
                </c:pt>
                <c:pt idx="312">
                  <c:v>3.3124600638977513</c:v>
                </c:pt>
                <c:pt idx="313">
                  <c:v>3.3159235668789688</c:v>
                </c:pt>
                <c:pt idx="314">
                  <c:v>3.3193650793650673</c:v>
                </c:pt>
                <c:pt idx="315">
                  <c:v>3.3227848101265707</c:v>
                </c:pt>
                <c:pt idx="316">
                  <c:v>3.3261829652996733</c:v>
                </c:pt>
                <c:pt idx="317">
                  <c:v>3.3295597484276622</c:v>
                </c:pt>
                <c:pt idx="318">
                  <c:v>3.3329153605015569</c:v>
                </c:pt>
                <c:pt idx="319">
                  <c:v>3.3362499999999899</c:v>
                </c:pt>
                <c:pt idx="320">
                  <c:v>3.3395638629283391</c:v>
                </c:pt>
                <c:pt idx="321">
                  <c:v>3.3428571428571332</c:v>
                </c:pt>
                <c:pt idx="322">
                  <c:v>3.3461300309597428</c:v>
                </c:pt>
                <c:pt idx="323">
                  <c:v>3.3493827160493739</c:v>
                </c:pt>
                <c:pt idx="324">
                  <c:v>3.3526153846153761</c:v>
                </c:pt>
                <c:pt idx="325">
                  <c:v>3.3558282208588874</c:v>
                </c:pt>
                <c:pt idx="326">
                  <c:v>3.3590214067278206</c:v>
                </c:pt>
                <c:pt idx="327">
                  <c:v>3.3621951219512116</c:v>
                </c:pt>
                <c:pt idx="328">
                  <c:v>3.3653495440729411</c:v>
                </c:pt>
                <c:pt idx="329">
                  <c:v>3.3684848484848415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E8-4288-9218-E79480ACE551}"/>
            </c:ext>
          </c:extLst>
        </c:ser>
        <c:ser>
          <c:idx val="3"/>
          <c:order val="3"/>
          <c:tx>
            <c:v>hol tyr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3:$B$335</c:f>
              <c:numCache>
                <c:formatCode>0.0</c:formatCode>
                <c:ptCount val="333"/>
                <c:pt idx="0">
                  <c:v>1.3</c:v>
                </c:pt>
                <c:pt idx="1">
                  <c:v>1.3</c:v>
                </c:pt>
                <c:pt idx="2">
                  <c:v>1.4</c:v>
                </c:pt>
                <c:pt idx="3">
                  <c:v>1.4</c:v>
                </c:pt>
                <c:pt idx="4">
                  <c:v>1.4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6</c:v>
                </c:pt>
                <c:pt idx="9">
                  <c:v>1.6</c:v>
                </c:pt>
                <c:pt idx="10">
                  <c:v>1.6</c:v>
                </c:pt>
                <c:pt idx="11">
                  <c:v>1.7</c:v>
                </c:pt>
                <c:pt idx="12">
                  <c:v>1.7</c:v>
                </c:pt>
                <c:pt idx="13">
                  <c:v>1.7</c:v>
                </c:pt>
                <c:pt idx="14">
                  <c:v>1.8</c:v>
                </c:pt>
                <c:pt idx="15">
                  <c:v>1.8</c:v>
                </c:pt>
                <c:pt idx="16">
                  <c:v>1.8</c:v>
                </c:pt>
                <c:pt idx="17">
                  <c:v>1.9</c:v>
                </c:pt>
                <c:pt idx="18">
                  <c:v>1.9</c:v>
                </c:pt>
                <c:pt idx="19">
                  <c:v>1.9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.1</c:v>
                </c:pt>
                <c:pt idx="24">
                  <c:v>2.1</c:v>
                </c:pt>
                <c:pt idx="25">
                  <c:v>2.1</c:v>
                </c:pt>
                <c:pt idx="26">
                  <c:v>2.2000000000000002</c:v>
                </c:pt>
                <c:pt idx="27">
                  <c:v>2.2000000000000002</c:v>
                </c:pt>
                <c:pt idx="28">
                  <c:v>2.2000000000000002</c:v>
                </c:pt>
                <c:pt idx="29">
                  <c:v>2.2999999999999998</c:v>
                </c:pt>
                <c:pt idx="30">
                  <c:v>2.2999999999999998</c:v>
                </c:pt>
                <c:pt idx="31">
                  <c:v>2.2999999999999998</c:v>
                </c:pt>
                <c:pt idx="32">
                  <c:v>2.4</c:v>
                </c:pt>
                <c:pt idx="33">
                  <c:v>2.4</c:v>
                </c:pt>
                <c:pt idx="34">
                  <c:v>2.4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6</c:v>
                </c:pt>
                <c:pt idx="39">
                  <c:v>2.6</c:v>
                </c:pt>
                <c:pt idx="40">
                  <c:v>2.6</c:v>
                </c:pt>
                <c:pt idx="41">
                  <c:v>2.7</c:v>
                </c:pt>
                <c:pt idx="42">
                  <c:v>2.7</c:v>
                </c:pt>
                <c:pt idx="43">
                  <c:v>2.7</c:v>
                </c:pt>
                <c:pt idx="44">
                  <c:v>2.8</c:v>
                </c:pt>
                <c:pt idx="45">
                  <c:v>2.8</c:v>
                </c:pt>
                <c:pt idx="46">
                  <c:v>2.8</c:v>
                </c:pt>
                <c:pt idx="47">
                  <c:v>2.9</c:v>
                </c:pt>
                <c:pt idx="48">
                  <c:v>2.9</c:v>
                </c:pt>
                <c:pt idx="49">
                  <c:v>2.9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.1</c:v>
                </c:pt>
                <c:pt idx="54">
                  <c:v>3.1</c:v>
                </c:pt>
                <c:pt idx="55">
                  <c:v>3.1</c:v>
                </c:pt>
                <c:pt idx="56">
                  <c:v>3.2</c:v>
                </c:pt>
                <c:pt idx="57">
                  <c:v>3.2</c:v>
                </c:pt>
                <c:pt idx="58">
                  <c:v>3.2</c:v>
                </c:pt>
                <c:pt idx="59">
                  <c:v>3.3</c:v>
                </c:pt>
                <c:pt idx="60">
                  <c:v>3.3</c:v>
                </c:pt>
                <c:pt idx="61">
                  <c:v>3.3</c:v>
                </c:pt>
                <c:pt idx="62">
                  <c:v>3.4</c:v>
                </c:pt>
                <c:pt idx="63">
                  <c:v>3.4</c:v>
                </c:pt>
                <c:pt idx="64">
                  <c:v>3.4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.6</c:v>
                </c:pt>
                <c:pt idx="69">
                  <c:v>3.6</c:v>
                </c:pt>
                <c:pt idx="70">
                  <c:v>3.6</c:v>
                </c:pt>
                <c:pt idx="71">
                  <c:v>3.7</c:v>
                </c:pt>
                <c:pt idx="72">
                  <c:v>3.7</c:v>
                </c:pt>
                <c:pt idx="73">
                  <c:v>3.7</c:v>
                </c:pt>
                <c:pt idx="74">
                  <c:v>3.8</c:v>
                </c:pt>
                <c:pt idx="75">
                  <c:v>3.8</c:v>
                </c:pt>
                <c:pt idx="76">
                  <c:v>3.8</c:v>
                </c:pt>
                <c:pt idx="77">
                  <c:v>3.8</c:v>
                </c:pt>
                <c:pt idx="78">
                  <c:v>3.9</c:v>
                </c:pt>
                <c:pt idx="79">
                  <c:v>3.9</c:v>
                </c:pt>
                <c:pt idx="80">
                  <c:v>3.9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.0999999999999996</c:v>
                </c:pt>
                <c:pt idx="85">
                  <c:v>4.0999999999999996</c:v>
                </c:pt>
                <c:pt idx="86">
                  <c:v>4.0999999999999996</c:v>
                </c:pt>
                <c:pt idx="87">
                  <c:v>4.2</c:v>
                </c:pt>
                <c:pt idx="88">
                  <c:v>4.2</c:v>
                </c:pt>
                <c:pt idx="89">
                  <c:v>4.2</c:v>
                </c:pt>
                <c:pt idx="90">
                  <c:v>4.3</c:v>
                </c:pt>
                <c:pt idx="91">
                  <c:v>4.3</c:v>
                </c:pt>
                <c:pt idx="92">
                  <c:v>4.3</c:v>
                </c:pt>
                <c:pt idx="93">
                  <c:v>4.4000000000000004</c:v>
                </c:pt>
                <c:pt idx="94">
                  <c:v>4.4000000000000004</c:v>
                </c:pt>
                <c:pt idx="95">
                  <c:v>4.4000000000000004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999999999999996</c:v>
                </c:pt>
                <c:pt idx="100">
                  <c:v>4.5999999999999996</c:v>
                </c:pt>
                <c:pt idx="101">
                  <c:v>4.5999999999999996</c:v>
                </c:pt>
                <c:pt idx="102">
                  <c:v>4.7</c:v>
                </c:pt>
                <c:pt idx="103">
                  <c:v>4.7</c:v>
                </c:pt>
                <c:pt idx="104">
                  <c:v>4.7</c:v>
                </c:pt>
                <c:pt idx="105">
                  <c:v>4.8</c:v>
                </c:pt>
                <c:pt idx="106">
                  <c:v>4.8</c:v>
                </c:pt>
                <c:pt idx="107">
                  <c:v>4.8</c:v>
                </c:pt>
                <c:pt idx="108">
                  <c:v>4.9000000000000004</c:v>
                </c:pt>
                <c:pt idx="109">
                  <c:v>4.9000000000000004</c:v>
                </c:pt>
                <c:pt idx="110">
                  <c:v>4.9000000000000004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.0999999999999996</c:v>
                </c:pt>
                <c:pt idx="115">
                  <c:v>5.0999999999999996</c:v>
                </c:pt>
                <c:pt idx="116">
                  <c:v>5.0999999999999996</c:v>
                </c:pt>
                <c:pt idx="117">
                  <c:v>5.2</c:v>
                </c:pt>
                <c:pt idx="118">
                  <c:v>5.2</c:v>
                </c:pt>
                <c:pt idx="119">
                  <c:v>5.2</c:v>
                </c:pt>
                <c:pt idx="120">
                  <c:v>5.3</c:v>
                </c:pt>
                <c:pt idx="121">
                  <c:v>5.3</c:v>
                </c:pt>
                <c:pt idx="122">
                  <c:v>5.3</c:v>
                </c:pt>
                <c:pt idx="123">
                  <c:v>5.4</c:v>
                </c:pt>
                <c:pt idx="124">
                  <c:v>5.4</c:v>
                </c:pt>
                <c:pt idx="125">
                  <c:v>5.4</c:v>
                </c:pt>
                <c:pt idx="126">
                  <c:v>5.5</c:v>
                </c:pt>
                <c:pt idx="127">
                  <c:v>5.5</c:v>
                </c:pt>
                <c:pt idx="128">
                  <c:v>5.5</c:v>
                </c:pt>
                <c:pt idx="129">
                  <c:v>5.6</c:v>
                </c:pt>
                <c:pt idx="130">
                  <c:v>5.6</c:v>
                </c:pt>
                <c:pt idx="131">
                  <c:v>5.6</c:v>
                </c:pt>
                <c:pt idx="132">
                  <c:v>5.7</c:v>
                </c:pt>
                <c:pt idx="133">
                  <c:v>5.7</c:v>
                </c:pt>
                <c:pt idx="134">
                  <c:v>5.7</c:v>
                </c:pt>
                <c:pt idx="135">
                  <c:v>5.8</c:v>
                </c:pt>
                <c:pt idx="136">
                  <c:v>5.8</c:v>
                </c:pt>
                <c:pt idx="137">
                  <c:v>5.8</c:v>
                </c:pt>
                <c:pt idx="138">
                  <c:v>5.9</c:v>
                </c:pt>
                <c:pt idx="139">
                  <c:v>5.9</c:v>
                </c:pt>
                <c:pt idx="140">
                  <c:v>5.9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6.1</c:v>
                </c:pt>
                <c:pt idx="145">
                  <c:v>6.1</c:v>
                </c:pt>
                <c:pt idx="146">
                  <c:v>6.1</c:v>
                </c:pt>
                <c:pt idx="147">
                  <c:v>6.2</c:v>
                </c:pt>
                <c:pt idx="148">
                  <c:v>6.2</c:v>
                </c:pt>
                <c:pt idx="149">
                  <c:v>6.2</c:v>
                </c:pt>
                <c:pt idx="150">
                  <c:v>6.3</c:v>
                </c:pt>
                <c:pt idx="151">
                  <c:v>6.3</c:v>
                </c:pt>
                <c:pt idx="152">
                  <c:v>6.3</c:v>
                </c:pt>
                <c:pt idx="153">
                  <c:v>6.3</c:v>
                </c:pt>
                <c:pt idx="154">
                  <c:v>6.4</c:v>
                </c:pt>
                <c:pt idx="155">
                  <c:v>6.4</c:v>
                </c:pt>
                <c:pt idx="156">
                  <c:v>6.4</c:v>
                </c:pt>
                <c:pt idx="157">
                  <c:v>6.5</c:v>
                </c:pt>
                <c:pt idx="158">
                  <c:v>6.5</c:v>
                </c:pt>
                <c:pt idx="159">
                  <c:v>6.5</c:v>
                </c:pt>
                <c:pt idx="160">
                  <c:v>6.6</c:v>
                </c:pt>
                <c:pt idx="161">
                  <c:v>6.6</c:v>
                </c:pt>
                <c:pt idx="162">
                  <c:v>6.6</c:v>
                </c:pt>
                <c:pt idx="163">
                  <c:v>6.7</c:v>
                </c:pt>
                <c:pt idx="164">
                  <c:v>6.7</c:v>
                </c:pt>
                <c:pt idx="165">
                  <c:v>6.7</c:v>
                </c:pt>
                <c:pt idx="166">
                  <c:v>6.8</c:v>
                </c:pt>
                <c:pt idx="167">
                  <c:v>6.8</c:v>
                </c:pt>
                <c:pt idx="168">
                  <c:v>6.8</c:v>
                </c:pt>
                <c:pt idx="169">
                  <c:v>6.9</c:v>
                </c:pt>
                <c:pt idx="170">
                  <c:v>6.9</c:v>
                </c:pt>
                <c:pt idx="171">
                  <c:v>6.9</c:v>
                </c:pt>
                <c:pt idx="172">
                  <c:v>7</c:v>
                </c:pt>
                <c:pt idx="173">
                  <c:v>7</c:v>
                </c:pt>
                <c:pt idx="174">
                  <c:v>7</c:v>
                </c:pt>
                <c:pt idx="175">
                  <c:v>7.1</c:v>
                </c:pt>
                <c:pt idx="176">
                  <c:v>7.1</c:v>
                </c:pt>
                <c:pt idx="177">
                  <c:v>7.1</c:v>
                </c:pt>
                <c:pt idx="178">
                  <c:v>7.2</c:v>
                </c:pt>
                <c:pt idx="179">
                  <c:v>7.2</c:v>
                </c:pt>
                <c:pt idx="180">
                  <c:v>7.2</c:v>
                </c:pt>
                <c:pt idx="181">
                  <c:v>7.3</c:v>
                </c:pt>
                <c:pt idx="182">
                  <c:v>7.3</c:v>
                </c:pt>
                <c:pt idx="183">
                  <c:v>7.3</c:v>
                </c:pt>
                <c:pt idx="184">
                  <c:v>7.4</c:v>
                </c:pt>
                <c:pt idx="185">
                  <c:v>7.4</c:v>
                </c:pt>
                <c:pt idx="186">
                  <c:v>7.4</c:v>
                </c:pt>
                <c:pt idx="187">
                  <c:v>7.5</c:v>
                </c:pt>
                <c:pt idx="188">
                  <c:v>7.5</c:v>
                </c:pt>
                <c:pt idx="189">
                  <c:v>7.5</c:v>
                </c:pt>
                <c:pt idx="190">
                  <c:v>7.6</c:v>
                </c:pt>
                <c:pt idx="191">
                  <c:v>7.6</c:v>
                </c:pt>
                <c:pt idx="192">
                  <c:v>7.6</c:v>
                </c:pt>
                <c:pt idx="193">
                  <c:v>7.7</c:v>
                </c:pt>
                <c:pt idx="194">
                  <c:v>7.7</c:v>
                </c:pt>
                <c:pt idx="195">
                  <c:v>7.7</c:v>
                </c:pt>
                <c:pt idx="196">
                  <c:v>7.8</c:v>
                </c:pt>
                <c:pt idx="197">
                  <c:v>7.8</c:v>
                </c:pt>
                <c:pt idx="198">
                  <c:v>7.8</c:v>
                </c:pt>
                <c:pt idx="199">
                  <c:v>7.9</c:v>
                </c:pt>
                <c:pt idx="200">
                  <c:v>7.9</c:v>
                </c:pt>
                <c:pt idx="201">
                  <c:v>7.9</c:v>
                </c:pt>
                <c:pt idx="202">
                  <c:v>8</c:v>
                </c:pt>
                <c:pt idx="203">
                  <c:v>8</c:v>
                </c:pt>
                <c:pt idx="204">
                  <c:v>8</c:v>
                </c:pt>
                <c:pt idx="205">
                  <c:v>8.1</c:v>
                </c:pt>
                <c:pt idx="206">
                  <c:v>8.1</c:v>
                </c:pt>
                <c:pt idx="207">
                  <c:v>8.1</c:v>
                </c:pt>
                <c:pt idx="208">
                  <c:v>8.1999999999999993</c:v>
                </c:pt>
                <c:pt idx="209">
                  <c:v>8.1999999999999993</c:v>
                </c:pt>
                <c:pt idx="210">
                  <c:v>8.1999999999999993</c:v>
                </c:pt>
                <c:pt idx="211">
                  <c:v>8.3000000000000007</c:v>
                </c:pt>
                <c:pt idx="212">
                  <c:v>8.3000000000000007</c:v>
                </c:pt>
                <c:pt idx="213">
                  <c:v>8.3000000000000007</c:v>
                </c:pt>
                <c:pt idx="214">
                  <c:v>8.4</c:v>
                </c:pt>
                <c:pt idx="215">
                  <c:v>8.4</c:v>
                </c:pt>
                <c:pt idx="216">
                  <c:v>8.4</c:v>
                </c:pt>
                <c:pt idx="217">
                  <c:v>8.5</c:v>
                </c:pt>
                <c:pt idx="218">
                  <c:v>8.5</c:v>
                </c:pt>
                <c:pt idx="219">
                  <c:v>8.5</c:v>
                </c:pt>
                <c:pt idx="220">
                  <c:v>8.6</c:v>
                </c:pt>
                <c:pt idx="221">
                  <c:v>8.6</c:v>
                </c:pt>
                <c:pt idx="222">
                  <c:v>8.6</c:v>
                </c:pt>
                <c:pt idx="223">
                  <c:v>8.6999999999999993</c:v>
                </c:pt>
                <c:pt idx="224">
                  <c:v>8.6999999999999993</c:v>
                </c:pt>
                <c:pt idx="225">
                  <c:v>8.6999999999999993</c:v>
                </c:pt>
                <c:pt idx="226">
                  <c:v>8.8000000000000007</c:v>
                </c:pt>
                <c:pt idx="227">
                  <c:v>8.8000000000000007</c:v>
                </c:pt>
                <c:pt idx="228">
                  <c:v>8.8000000000000007</c:v>
                </c:pt>
                <c:pt idx="229">
                  <c:v>8.8000000000000007</c:v>
                </c:pt>
                <c:pt idx="230">
                  <c:v>8.9</c:v>
                </c:pt>
                <c:pt idx="231">
                  <c:v>8.9</c:v>
                </c:pt>
                <c:pt idx="232">
                  <c:v>8.9</c:v>
                </c:pt>
                <c:pt idx="233">
                  <c:v>9</c:v>
                </c:pt>
                <c:pt idx="234">
                  <c:v>9</c:v>
                </c:pt>
                <c:pt idx="235">
                  <c:v>9</c:v>
                </c:pt>
                <c:pt idx="236">
                  <c:v>9.1</c:v>
                </c:pt>
                <c:pt idx="237">
                  <c:v>9.1</c:v>
                </c:pt>
                <c:pt idx="238">
                  <c:v>9.1</c:v>
                </c:pt>
                <c:pt idx="239">
                  <c:v>9.1999999999999993</c:v>
                </c:pt>
                <c:pt idx="240">
                  <c:v>9.1999999999999993</c:v>
                </c:pt>
                <c:pt idx="241">
                  <c:v>9.1999999999999993</c:v>
                </c:pt>
                <c:pt idx="242">
                  <c:v>9.3000000000000007</c:v>
                </c:pt>
                <c:pt idx="243">
                  <c:v>9.3000000000000007</c:v>
                </c:pt>
                <c:pt idx="244">
                  <c:v>9.3000000000000007</c:v>
                </c:pt>
                <c:pt idx="245">
                  <c:v>9.4</c:v>
                </c:pt>
                <c:pt idx="246">
                  <c:v>9.4</c:v>
                </c:pt>
                <c:pt idx="247">
                  <c:v>9.4</c:v>
                </c:pt>
                <c:pt idx="248">
                  <c:v>9.5</c:v>
                </c:pt>
                <c:pt idx="249">
                  <c:v>9.5</c:v>
                </c:pt>
                <c:pt idx="250">
                  <c:v>9.5</c:v>
                </c:pt>
                <c:pt idx="251">
                  <c:v>9.6</c:v>
                </c:pt>
                <c:pt idx="252">
                  <c:v>9.6</c:v>
                </c:pt>
                <c:pt idx="253">
                  <c:v>9.6</c:v>
                </c:pt>
                <c:pt idx="254">
                  <c:v>9.6999999999999993</c:v>
                </c:pt>
                <c:pt idx="255">
                  <c:v>9.6999999999999993</c:v>
                </c:pt>
                <c:pt idx="256">
                  <c:v>9.6999999999999993</c:v>
                </c:pt>
                <c:pt idx="257">
                  <c:v>9.8000000000000007</c:v>
                </c:pt>
                <c:pt idx="258">
                  <c:v>9.8000000000000007</c:v>
                </c:pt>
                <c:pt idx="259">
                  <c:v>9.8000000000000007</c:v>
                </c:pt>
                <c:pt idx="260">
                  <c:v>9.9</c:v>
                </c:pt>
                <c:pt idx="261">
                  <c:v>9.9</c:v>
                </c:pt>
                <c:pt idx="262">
                  <c:v>9.9</c:v>
                </c:pt>
                <c:pt idx="263">
                  <c:v>10</c:v>
                </c:pt>
                <c:pt idx="264">
                  <c:v>10</c:v>
                </c:pt>
                <c:pt idx="265">
                  <c:v>10</c:v>
                </c:pt>
                <c:pt idx="266">
                  <c:v>10.1</c:v>
                </c:pt>
                <c:pt idx="267">
                  <c:v>10.1</c:v>
                </c:pt>
                <c:pt idx="268">
                  <c:v>10.1</c:v>
                </c:pt>
                <c:pt idx="269">
                  <c:v>10.199999999999999</c:v>
                </c:pt>
                <c:pt idx="270">
                  <c:v>10.199999999999999</c:v>
                </c:pt>
                <c:pt idx="271">
                  <c:v>10.199999999999999</c:v>
                </c:pt>
                <c:pt idx="272">
                  <c:v>10.3</c:v>
                </c:pt>
                <c:pt idx="273">
                  <c:v>10.3</c:v>
                </c:pt>
                <c:pt idx="274">
                  <c:v>10.3</c:v>
                </c:pt>
                <c:pt idx="275">
                  <c:v>10.4</c:v>
                </c:pt>
                <c:pt idx="276">
                  <c:v>10.4</c:v>
                </c:pt>
                <c:pt idx="277">
                  <c:v>10.4</c:v>
                </c:pt>
                <c:pt idx="278">
                  <c:v>10.5</c:v>
                </c:pt>
                <c:pt idx="279">
                  <c:v>10.5</c:v>
                </c:pt>
                <c:pt idx="280">
                  <c:v>10.5</c:v>
                </c:pt>
                <c:pt idx="281">
                  <c:v>10.6</c:v>
                </c:pt>
                <c:pt idx="282">
                  <c:v>10.6</c:v>
                </c:pt>
                <c:pt idx="283">
                  <c:v>10.6</c:v>
                </c:pt>
                <c:pt idx="284">
                  <c:v>10.7</c:v>
                </c:pt>
                <c:pt idx="285">
                  <c:v>10.7</c:v>
                </c:pt>
                <c:pt idx="286">
                  <c:v>10.7</c:v>
                </c:pt>
                <c:pt idx="287">
                  <c:v>10.8</c:v>
                </c:pt>
                <c:pt idx="288">
                  <c:v>10.8</c:v>
                </c:pt>
                <c:pt idx="289">
                  <c:v>10.8</c:v>
                </c:pt>
                <c:pt idx="290">
                  <c:v>10.9</c:v>
                </c:pt>
                <c:pt idx="291">
                  <c:v>10.9</c:v>
                </c:pt>
                <c:pt idx="292">
                  <c:v>10.9</c:v>
                </c:pt>
                <c:pt idx="293">
                  <c:v>11</c:v>
                </c:pt>
                <c:pt idx="294">
                  <c:v>11</c:v>
                </c:pt>
                <c:pt idx="295">
                  <c:v>11</c:v>
                </c:pt>
                <c:pt idx="296">
                  <c:v>11.1</c:v>
                </c:pt>
                <c:pt idx="297">
                  <c:v>11.1</c:v>
                </c:pt>
                <c:pt idx="298">
                  <c:v>11.1</c:v>
                </c:pt>
                <c:pt idx="299">
                  <c:v>11.2</c:v>
                </c:pt>
                <c:pt idx="300">
                  <c:v>11.2</c:v>
                </c:pt>
                <c:pt idx="301">
                  <c:v>11.2</c:v>
                </c:pt>
                <c:pt idx="302">
                  <c:v>11.3</c:v>
                </c:pt>
                <c:pt idx="303">
                  <c:v>11.3</c:v>
                </c:pt>
                <c:pt idx="304">
                  <c:v>11.3</c:v>
                </c:pt>
                <c:pt idx="305">
                  <c:v>11.3</c:v>
                </c:pt>
                <c:pt idx="306">
                  <c:v>11.4</c:v>
                </c:pt>
                <c:pt idx="307">
                  <c:v>11.4</c:v>
                </c:pt>
                <c:pt idx="308">
                  <c:v>11.4</c:v>
                </c:pt>
                <c:pt idx="309">
                  <c:v>11.5</c:v>
                </c:pt>
                <c:pt idx="310">
                  <c:v>11.5</c:v>
                </c:pt>
                <c:pt idx="311">
                  <c:v>11.5</c:v>
                </c:pt>
                <c:pt idx="312">
                  <c:v>11.6</c:v>
                </c:pt>
                <c:pt idx="313">
                  <c:v>11.6</c:v>
                </c:pt>
                <c:pt idx="314">
                  <c:v>11.6</c:v>
                </c:pt>
                <c:pt idx="315">
                  <c:v>11.7</c:v>
                </c:pt>
                <c:pt idx="316">
                  <c:v>11.7</c:v>
                </c:pt>
                <c:pt idx="317">
                  <c:v>11.7</c:v>
                </c:pt>
                <c:pt idx="318">
                  <c:v>11.8</c:v>
                </c:pt>
                <c:pt idx="319">
                  <c:v>11.8</c:v>
                </c:pt>
                <c:pt idx="320">
                  <c:v>11.8</c:v>
                </c:pt>
                <c:pt idx="321">
                  <c:v>11.9</c:v>
                </c:pt>
                <c:pt idx="322">
                  <c:v>11.9</c:v>
                </c:pt>
                <c:pt idx="323">
                  <c:v>11.9</c:v>
                </c:pt>
                <c:pt idx="324">
                  <c:v>12</c:v>
                </c:pt>
                <c:pt idx="325">
                  <c:v>12</c:v>
                </c:pt>
                <c:pt idx="326">
                  <c:v>12</c:v>
                </c:pt>
                <c:pt idx="327">
                  <c:v>12.1</c:v>
                </c:pt>
                <c:pt idx="328">
                  <c:v>12.1</c:v>
                </c:pt>
                <c:pt idx="329">
                  <c:v>12.1</c:v>
                </c:pt>
                <c:pt idx="330">
                  <c:v>12.2</c:v>
                </c:pt>
                <c:pt idx="331">
                  <c:v>12.2</c:v>
                </c:pt>
                <c:pt idx="332">
                  <c:v>12.2</c:v>
                </c:pt>
              </c:numCache>
            </c:numRef>
          </c:cat>
          <c:val>
            <c:numRef>
              <c:f>'Vækstfunktion, hol'!$AG$3:$AG$335</c:f>
              <c:numCache>
                <c:formatCode>0.0</c:formatCode>
                <c:ptCount val="333"/>
                <c:pt idx="0">
                  <c:v>2.2000000000000002</c:v>
                </c:pt>
                <c:pt idx="1">
                  <c:v>2.2000000000000002</c:v>
                </c:pt>
                <c:pt idx="2">
                  <c:v>2.2000000000000002</c:v>
                </c:pt>
                <c:pt idx="3">
                  <c:v>2.2000000000000002</c:v>
                </c:pt>
                <c:pt idx="4">
                  <c:v>2.2000000000000002</c:v>
                </c:pt>
                <c:pt idx="5">
                  <c:v>2.2000000000000002</c:v>
                </c:pt>
                <c:pt idx="6">
                  <c:v>2.2000000000000002</c:v>
                </c:pt>
                <c:pt idx="7">
                  <c:v>2.2000000000000002</c:v>
                </c:pt>
                <c:pt idx="8">
                  <c:v>2.2000000000000002</c:v>
                </c:pt>
                <c:pt idx="9">
                  <c:v>2.2000000000000002</c:v>
                </c:pt>
                <c:pt idx="10">
                  <c:v>2.2000000000000002</c:v>
                </c:pt>
                <c:pt idx="11">
                  <c:v>2.2000000000000002</c:v>
                </c:pt>
                <c:pt idx="12">
                  <c:v>2.2000000000000002</c:v>
                </c:pt>
                <c:pt idx="13">
                  <c:v>2.2000000000000002</c:v>
                </c:pt>
                <c:pt idx="14">
                  <c:v>2.2000000000000002</c:v>
                </c:pt>
                <c:pt idx="15">
                  <c:v>2.2000000000000002</c:v>
                </c:pt>
                <c:pt idx="16">
                  <c:v>2.2000000000000002</c:v>
                </c:pt>
                <c:pt idx="17">
                  <c:v>2.2000000000000002</c:v>
                </c:pt>
                <c:pt idx="18">
                  <c:v>2.2000000000000002</c:v>
                </c:pt>
                <c:pt idx="19">
                  <c:v>2.2000000000000002</c:v>
                </c:pt>
                <c:pt idx="20">
                  <c:v>2.2000000000000002</c:v>
                </c:pt>
                <c:pt idx="21">
                  <c:v>2.2000000000000002</c:v>
                </c:pt>
                <c:pt idx="22">
                  <c:v>2.2000000000000002</c:v>
                </c:pt>
                <c:pt idx="23">
                  <c:v>2.2000000000000002</c:v>
                </c:pt>
                <c:pt idx="24">
                  <c:v>2.2000000000000002</c:v>
                </c:pt>
                <c:pt idx="25">
                  <c:v>2.2000000000000002</c:v>
                </c:pt>
                <c:pt idx="26">
                  <c:v>2.2000000000000002</c:v>
                </c:pt>
                <c:pt idx="27">
                  <c:v>2.2000000000000002</c:v>
                </c:pt>
                <c:pt idx="28">
                  <c:v>2.2000000000000002</c:v>
                </c:pt>
                <c:pt idx="29">
                  <c:v>2.2000000000000002</c:v>
                </c:pt>
                <c:pt idx="30">
                  <c:v>2.2000000000000002</c:v>
                </c:pt>
                <c:pt idx="31">
                  <c:v>2.2000000000000002</c:v>
                </c:pt>
                <c:pt idx="32">
                  <c:v>2.2000000000000002</c:v>
                </c:pt>
                <c:pt idx="33">
                  <c:v>2.2000000000000002</c:v>
                </c:pt>
                <c:pt idx="34">
                  <c:v>2.2000000000000002</c:v>
                </c:pt>
                <c:pt idx="35">
                  <c:v>2.2000000000000002</c:v>
                </c:pt>
                <c:pt idx="36">
                  <c:v>2.2000000000000002</c:v>
                </c:pt>
                <c:pt idx="37">
                  <c:v>2.2000000000000002</c:v>
                </c:pt>
                <c:pt idx="38">
                  <c:v>2.2000000000000002</c:v>
                </c:pt>
                <c:pt idx="39">
                  <c:v>2.2000000000000002</c:v>
                </c:pt>
                <c:pt idx="40">
                  <c:v>2.2000000000000002</c:v>
                </c:pt>
                <c:pt idx="41">
                  <c:v>2.2000000000000002</c:v>
                </c:pt>
                <c:pt idx="42">
                  <c:v>2.2000000000000002</c:v>
                </c:pt>
                <c:pt idx="43">
                  <c:v>2.2000000000000002</c:v>
                </c:pt>
                <c:pt idx="44">
                  <c:v>2.2000000000000002</c:v>
                </c:pt>
                <c:pt idx="45">
                  <c:v>2.2000000000000002</c:v>
                </c:pt>
                <c:pt idx="46">
                  <c:v>2.2000000000000002</c:v>
                </c:pt>
                <c:pt idx="47">
                  <c:v>2.2000000000000002</c:v>
                </c:pt>
                <c:pt idx="48">
                  <c:v>2.2000000000000002</c:v>
                </c:pt>
                <c:pt idx="49">
                  <c:v>2.2000000000000002</c:v>
                </c:pt>
                <c:pt idx="50">
                  <c:v>2.2000000000000002</c:v>
                </c:pt>
                <c:pt idx="51">
                  <c:v>2.2000000000000002</c:v>
                </c:pt>
                <c:pt idx="52">
                  <c:v>2.2000000000000002</c:v>
                </c:pt>
                <c:pt idx="53">
                  <c:v>2.2000000000000002</c:v>
                </c:pt>
                <c:pt idx="54">
                  <c:v>2.2000000000000002</c:v>
                </c:pt>
                <c:pt idx="55">
                  <c:v>2.2000000000000002</c:v>
                </c:pt>
                <c:pt idx="56">
                  <c:v>2.2000000000000002</c:v>
                </c:pt>
                <c:pt idx="57">
                  <c:v>2.2000000000000002</c:v>
                </c:pt>
                <c:pt idx="58">
                  <c:v>2.2000000000000002</c:v>
                </c:pt>
                <c:pt idx="59">
                  <c:v>2.2000000000000002</c:v>
                </c:pt>
                <c:pt idx="60">
                  <c:v>2.2000000000000002</c:v>
                </c:pt>
                <c:pt idx="61">
                  <c:v>2.2000000000000002</c:v>
                </c:pt>
                <c:pt idx="62">
                  <c:v>2.2000000000000002</c:v>
                </c:pt>
                <c:pt idx="63">
                  <c:v>2.2000000000000002</c:v>
                </c:pt>
                <c:pt idx="64">
                  <c:v>2.2000000000000002</c:v>
                </c:pt>
                <c:pt idx="65">
                  <c:v>2.2000000000000002</c:v>
                </c:pt>
                <c:pt idx="66">
                  <c:v>2.2000000000000002</c:v>
                </c:pt>
                <c:pt idx="67">
                  <c:v>2.2000000000000002</c:v>
                </c:pt>
                <c:pt idx="68">
                  <c:v>2.2000000000000002</c:v>
                </c:pt>
                <c:pt idx="69">
                  <c:v>2.2000000000000002</c:v>
                </c:pt>
                <c:pt idx="70">
                  <c:v>2.2000000000000002</c:v>
                </c:pt>
                <c:pt idx="71">
                  <c:v>2.2000000000000002</c:v>
                </c:pt>
                <c:pt idx="72">
                  <c:v>2.2000000000000002</c:v>
                </c:pt>
                <c:pt idx="73">
                  <c:v>2.2000000000000002</c:v>
                </c:pt>
                <c:pt idx="74">
                  <c:v>2.2000000000000002</c:v>
                </c:pt>
                <c:pt idx="75">
                  <c:v>2.2000000000000002</c:v>
                </c:pt>
                <c:pt idx="76">
                  <c:v>2.2000000000000002</c:v>
                </c:pt>
                <c:pt idx="77">
                  <c:v>2.2000000000000002</c:v>
                </c:pt>
                <c:pt idx="78">
                  <c:v>2.2000000000000002</c:v>
                </c:pt>
                <c:pt idx="79">
                  <c:v>2.2000000000000002</c:v>
                </c:pt>
                <c:pt idx="80">
                  <c:v>2.2000000000000002</c:v>
                </c:pt>
                <c:pt idx="81">
                  <c:v>2.2000000000000002</c:v>
                </c:pt>
                <c:pt idx="82">
                  <c:v>2.2000000000000002</c:v>
                </c:pt>
                <c:pt idx="83">
                  <c:v>2.2000000000000002</c:v>
                </c:pt>
                <c:pt idx="84">
                  <c:v>2.2000000000000002</c:v>
                </c:pt>
                <c:pt idx="85">
                  <c:v>2.2000000000000002</c:v>
                </c:pt>
                <c:pt idx="86">
                  <c:v>2.2000000000000002</c:v>
                </c:pt>
                <c:pt idx="87">
                  <c:v>2.2000000000000002</c:v>
                </c:pt>
                <c:pt idx="88">
                  <c:v>2.2000000000000002</c:v>
                </c:pt>
                <c:pt idx="89">
                  <c:v>2.2000000000000002</c:v>
                </c:pt>
                <c:pt idx="90">
                  <c:v>2.2000000000000002</c:v>
                </c:pt>
                <c:pt idx="91">
                  <c:v>2.2000000000000002</c:v>
                </c:pt>
                <c:pt idx="92">
                  <c:v>2.2000000000000002</c:v>
                </c:pt>
                <c:pt idx="93">
                  <c:v>2.2000000000000002</c:v>
                </c:pt>
                <c:pt idx="94">
                  <c:v>2.2000000000000002</c:v>
                </c:pt>
                <c:pt idx="95">
                  <c:v>2.2000000000000002</c:v>
                </c:pt>
                <c:pt idx="96">
                  <c:v>2.2000000000000002</c:v>
                </c:pt>
                <c:pt idx="97">
                  <c:v>2.2000000000000002</c:v>
                </c:pt>
                <c:pt idx="98">
                  <c:v>2.2000000000000002</c:v>
                </c:pt>
                <c:pt idx="99">
                  <c:v>2.2000000000000002</c:v>
                </c:pt>
                <c:pt idx="100">
                  <c:v>2.2000000000000002</c:v>
                </c:pt>
                <c:pt idx="101">
                  <c:v>2.2000000000000002</c:v>
                </c:pt>
                <c:pt idx="102">
                  <c:v>2.2000000000000002</c:v>
                </c:pt>
                <c:pt idx="103">
                  <c:v>2.2000000000000002</c:v>
                </c:pt>
                <c:pt idx="104">
                  <c:v>2.2000000000000002</c:v>
                </c:pt>
                <c:pt idx="105">
                  <c:v>2.2000000000000002</c:v>
                </c:pt>
                <c:pt idx="106">
                  <c:v>2.2000000000000002</c:v>
                </c:pt>
                <c:pt idx="107">
                  <c:v>2.2000000000000002</c:v>
                </c:pt>
                <c:pt idx="108">
                  <c:v>2.2000000000000002</c:v>
                </c:pt>
                <c:pt idx="109">
                  <c:v>2.2000000000000002</c:v>
                </c:pt>
                <c:pt idx="110">
                  <c:v>3.2</c:v>
                </c:pt>
                <c:pt idx="111">
                  <c:v>3.2</c:v>
                </c:pt>
                <c:pt idx="112">
                  <c:v>3.2</c:v>
                </c:pt>
                <c:pt idx="113">
                  <c:v>3.2</c:v>
                </c:pt>
                <c:pt idx="114">
                  <c:v>3.2</c:v>
                </c:pt>
                <c:pt idx="115">
                  <c:v>3.2</c:v>
                </c:pt>
                <c:pt idx="116">
                  <c:v>3.2</c:v>
                </c:pt>
                <c:pt idx="117">
                  <c:v>3.2</c:v>
                </c:pt>
                <c:pt idx="118">
                  <c:v>3.2</c:v>
                </c:pt>
                <c:pt idx="119">
                  <c:v>3.2</c:v>
                </c:pt>
                <c:pt idx="120">
                  <c:v>3.2</c:v>
                </c:pt>
                <c:pt idx="121">
                  <c:v>3.2</c:v>
                </c:pt>
                <c:pt idx="122">
                  <c:v>3.2</c:v>
                </c:pt>
                <c:pt idx="123">
                  <c:v>3.2</c:v>
                </c:pt>
                <c:pt idx="124">
                  <c:v>3.2</c:v>
                </c:pt>
                <c:pt idx="125">
                  <c:v>3.2</c:v>
                </c:pt>
                <c:pt idx="126">
                  <c:v>3.2</c:v>
                </c:pt>
                <c:pt idx="127">
                  <c:v>3.2</c:v>
                </c:pt>
                <c:pt idx="128">
                  <c:v>3.2</c:v>
                </c:pt>
                <c:pt idx="129">
                  <c:v>3.2</c:v>
                </c:pt>
                <c:pt idx="130">
                  <c:v>3.2</c:v>
                </c:pt>
                <c:pt idx="131">
                  <c:v>3.2</c:v>
                </c:pt>
                <c:pt idx="132">
                  <c:v>3.2</c:v>
                </c:pt>
                <c:pt idx="133">
                  <c:v>3.2</c:v>
                </c:pt>
                <c:pt idx="134">
                  <c:v>3.2</c:v>
                </c:pt>
                <c:pt idx="135">
                  <c:v>3.2</c:v>
                </c:pt>
                <c:pt idx="136">
                  <c:v>3.2</c:v>
                </c:pt>
                <c:pt idx="137">
                  <c:v>3.2</c:v>
                </c:pt>
                <c:pt idx="138">
                  <c:v>3.2</c:v>
                </c:pt>
                <c:pt idx="139">
                  <c:v>3.2</c:v>
                </c:pt>
                <c:pt idx="140">
                  <c:v>3.2</c:v>
                </c:pt>
                <c:pt idx="141">
                  <c:v>3.2</c:v>
                </c:pt>
                <c:pt idx="142">
                  <c:v>3.2</c:v>
                </c:pt>
                <c:pt idx="143">
                  <c:v>3.2</c:v>
                </c:pt>
                <c:pt idx="144">
                  <c:v>3.2</c:v>
                </c:pt>
                <c:pt idx="145">
                  <c:v>3.2</c:v>
                </c:pt>
                <c:pt idx="146">
                  <c:v>3.2</c:v>
                </c:pt>
                <c:pt idx="147">
                  <c:v>3.2</c:v>
                </c:pt>
                <c:pt idx="148">
                  <c:v>3.2</c:v>
                </c:pt>
                <c:pt idx="149">
                  <c:v>3.2</c:v>
                </c:pt>
                <c:pt idx="150">
                  <c:v>3.2</c:v>
                </c:pt>
                <c:pt idx="151">
                  <c:v>3.2</c:v>
                </c:pt>
                <c:pt idx="152">
                  <c:v>3.2</c:v>
                </c:pt>
                <c:pt idx="153">
                  <c:v>3.2</c:v>
                </c:pt>
                <c:pt idx="154">
                  <c:v>3.2</c:v>
                </c:pt>
                <c:pt idx="155">
                  <c:v>3.2</c:v>
                </c:pt>
                <c:pt idx="156">
                  <c:v>3.2</c:v>
                </c:pt>
                <c:pt idx="157">
                  <c:v>3.2</c:v>
                </c:pt>
                <c:pt idx="158">
                  <c:v>3.2</c:v>
                </c:pt>
                <c:pt idx="159">
                  <c:v>3.2</c:v>
                </c:pt>
                <c:pt idx="160">
                  <c:v>3.2</c:v>
                </c:pt>
                <c:pt idx="161">
                  <c:v>3.2</c:v>
                </c:pt>
                <c:pt idx="162">
                  <c:v>3.2</c:v>
                </c:pt>
                <c:pt idx="163">
                  <c:v>3.2</c:v>
                </c:pt>
                <c:pt idx="164">
                  <c:v>3.2</c:v>
                </c:pt>
                <c:pt idx="165">
                  <c:v>3.2</c:v>
                </c:pt>
                <c:pt idx="166">
                  <c:v>3.2</c:v>
                </c:pt>
                <c:pt idx="167">
                  <c:v>3.2</c:v>
                </c:pt>
                <c:pt idx="168">
                  <c:v>3.2</c:v>
                </c:pt>
                <c:pt idx="169">
                  <c:v>3.2</c:v>
                </c:pt>
                <c:pt idx="170">
                  <c:v>3.2</c:v>
                </c:pt>
                <c:pt idx="171">
                  <c:v>3.2</c:v>
                </c:pt>
                <c:pt idx="172">
                  <c:v>3.2</c:v>
                </c:pt>
                <c:pt idx="173">
                  <c:v>3.2</c:v>
                </c:pt>
                <c:pt idx="174">
                  <c:v>3.2</c:v>
                </c:pt>
                <c:pt idx="175">
                  <c:v>3.2</c:v>
                </c:pt>
                <c:pt idx="176">
                  <c:v>3.2</c:v>
                </c:pt>
                <c:pt idx="177">
                  <c:v>3.2</c:v>
                </c:pt>
                <c:pt idx="178">
                  <c:v>3.2</c:v>
                </c:pt>
                <c:pt idx="179">
                  <c:v>4.4000000000000004</c:v>
                </c:pt>
                <c:pt idx="180">
                  <c:v>4.4000000000000004</c:v>
                </c:pt>
                <c:pt idx="181">
                  <c:v>4.4000000000000004</c:v>
                </c:pt>
                <c:pt idx="182">
                  <c:v>4.4000000000000004</c:v>
                </c:pt>
                <c:pt idx="183">
                  <c:v>4.4000000000000004</c:v>
                </c:pt>
                <c:pt idx="184">
                  <c:v>4.4000000000000004</c:v>
                </c:pt>
                <c:pt idx="185">
                  <c:v>4.4000000000000004</c:v>
                </c:pt>
                <c:pt idx="186">
                  <c:v>4.4000000000000004</c:v>
                </c:pt>
                <c:pt idx="187">
                  <c:v>4.4000000000000004</c:v>
                </c:pt>
                <c:pt idx="188">
                  <c:v>4.4000000000000004</c:v>
                </c:pt>
                <c:pt idx="189">
                  <c:v>4.4000000000000004</c:v>
                </c:pt>
                <c:pt idx="190">
                  <c:v>4.4000000000000004</c:v>
                </c:pt>
                <c:pt idx="191">
                  <c:v>4.4000000000000004</c:v>
                </c:pt>
                <c:pt idx="192">
                  <c:v>4.4000000000000004</c:v>
                </c:pt>
                <c:pt idx="193">
                  <c:v>4.4000000000000004</c:v>
                </c:pt>
                <c:pt idx="194">
                  <c:v>4.4000000000000004</c:v>
                </c:pt>
                <c:pt idx="195">
                  <c:v>4.4000000000000004</c:v>
                </c:pt>
                <c:pt idx="196">
                  <c:v>4.4000000000000004</c:v>
                </c:pt>
                <c:pt idx="197">
                  <c:v>4.4000000000000004</c:v>
                </c:pt>
                <c:pt idx="198">
                  <c:v>4.4000000000000004</c:v>
                </c:pt>
                <c:pt idx="199">
                  <c:v>4.4000000000000004</c:v>
                </c:pt>
                <c:pt idx="200">
                  <c:v>4.4000000000000004</c:v>
                </c:pt>
                <c:pt idx="201">
                  <c:v>4.4000000000000004</c:v>
                </c:pt>
                <c:pt idx="202">
                  <c:v>4.4000000000000004</c:v>
                </c:pt>
                <c:pt idx="203">
                  <c:v>4.4000000000000004</c:v>
                </c:pt>
                <c:pt idx="204">
                  <c:v>4.4000000000000004</c:v>
                </c:pt>
                <c:pt idx="205">
                  <c:v>4.4000000000000004</c:v>
                </c:pt>
                <c:pt idx="206">
                  <c:v>4.4000000000000004</c:v>
                </c:pt>
                <c:pt idx="207">
                  <c:v>4.4000000000000004</c:v>
                </c:pt>
                <c:pt idx="208">
                  <c:v>4.4000000000000004</c:v>
                </c:pt>
                <c:pt idx="209">
                  <c:v>4.4000000000000004</c:v>
                </c:pt>
                <c:pt idx="210">
                  <c:v>4.4000000000000004</c:v>
                </c:pt>
                <c:pt idx="211">
                  <c:v>4.4000000000000004</c:v>
                </c:pt>
                <c:pt idx="212">
                  <c:v>4.4000000000000004</c:v>
                </c:pt>
                <c:pt idx="213">
                  <c:v>4.4000000000000004</c:v>
                </c:pt>
                <c:pt idx="214">
                  <c:v>4.4000000000000004</c:v>
                </c:pt>
                <c:pt idx="215">
                  <c:v>4.4000000000000004</c:v>
                </c:pt>
                <c:pt idx="216">
                  <c:v>4.4000000000000004</c:v>
                </c:pt>
                <c:pt idx="217">
                  <c:v>4.4000000000000004</c:v>
                </c:pt>
                <c:pt idx="218">
                  <c:v>4.4000000000000004</c:v>
                </c:pt>
                <c:pt idx="219">
                  <c:v>4.4000000000000004</c:v>
                </c:pt>
                <c:pt idx="220">
                  <c:v>4.4000000000000004</c:v>
                </c:pt>
                <c:pt idx="221">
                  <c:v>4.4000000000000004</c:v>
                </c:pt>
                <c:pt idx="222">
                  <c:v>4.4000000000000004</c:v>
                </c:pt>
                <c:pt idx="223">
                  <c:v>4.4000000000000004</c:v>
                </c:pt>
                <c:pt idx="224">
                  <c:v>4.4000000000000004</c:v>
                </c:pt>
                <c:pt idx="225">
                  <c:v>4.4000000000000004</c:v>
                </c:pt>
                <c:pt idx="226">
                  <c:v>4.4000000000000004</c:v>
                </c:pt>
                <c:pt idx="227">
                  <c:v>4.4000000000000004</c:v>
                </c:pt>
                <c:pt idx="228">
                  <c:v>4.4000000000000004</c:v>
                </c:pt>
                <c:pt idx="229">
                  <c:v>4.4000000000000004</c:v>
                </c:pt>
                <c:pt idx="230">
                  <c:v>4.4000000000000004</c:v>
                </c:pt>
                <c:pt idx="231">
                  <c:v>4.4000000000000004</c:v>
                </c:pt>
                <c:pt idx="232">
                  <c:v>4.4000000000000004</c:v>
                </c:pt>
                <c:pt idx="233">
                  <c:v>4.4000000000000004</c:v>
                </c:pt>
                <c:pt idx="234">
                  <c:v>4.4000000000000004</c:v>
                </c:pt>
                <c:pt idx="235">
                  <c:v>4.4000000000000004</c:v>
                </c:pt>
                <c:pt idx="236">
                  <c:v>4.4000000000000004</c:v>
                </c:pt>
                <c:pt idx="237">
                  <c:v>4.4000000000000004</c:v>
                </c:pt>
                <c:pt idx="238">
                  <c:v>4.4000000000000004</c:v>
                </c:pt>
                <c:pt idx="239">
                  <c:v>4.4000000000000004</c:v>
                </c:pt>
                <c:pt idx="240">
                  <c:v>4.4000000000000004</c:v>
                </c:pt>
                <c:pt idx="241">
                  <c:v>4.4000000000000004</c:v>
                </c:pt>
                <c:pt idx="242">
                  <c:v>4.4000000000000004</c:v>
                </c:pt>
                <c:pt idx="243">
                  <c:v>4.4000000000000004</c:v>
                </c:pt>
                <c:pt idx="244">
                  <c:v>4.4000000000000004</c:v>
                </c:pt>
                <c:pt idx="245">
                  <c:v>4.4000000000000004</c:v>
                </c:pt>
                <c:pt idx="246">
                  <c:v>4.4000000000000004</c:v>
                </c:pt>
                <c:pt idx="247">
                  <c:v>4.4000000000000004</c:v>
                </c:pt>
                <c:pt idx="248">
                  <c:v>4.4000000000000004</c:v>
                </c:pt>
                <c:pt idx="249">
                  <c:v>4.4000000000000004</c:v>
                </c:pt>
                <c:pt idx="250">
                  <c:v>4.4000000000000004</c:v>
                </c:pt>
                <c:pt idx="251">
                  <c:v>4.4000000000000004</c:v>
                </c:pt>
                <c:pt idx="252">
                  <c:v>4.4000000000000004</c:v>
                </c:pt>
                <c:pt idx="253">
                  <c:v>4.4000000000000004</c:v>
                </c:pt>
                <c:pt idx="254">
                  <c:v>4.4000000000000004</c:v>
                </c:pt>
                <c:pt idx="255">
                  <c:v>4.4000000000000004</c:v>
                </c:pt>
                <c:pt idx="256">
                  <c:v>4.4000000000000004</c:v>
                </c:pt>
                <c:pt idx="257">
                  <c:v>4.4000000000000004</c:v>
                </c:pt>
                <c:pt idx="258">
                  <c:v>4.4000000000000004</c:v>
                </c:pt>
                <c:pt idx="259">
                  <c:v>4.4000000000000004</c:v>
                </c:pt>
                <c:pt idx="260">
                  <c:v>4.4000000000000004</c:v>
                </c:pt>
                <c:pt idx="261">
                  <c:v>4.4000000000000004</c:v>
                </c:pt>
                <c:pt idx="262">
                  <c:v>4.4000000000000004</c:v>
                </c:pt>
                <c:pt idx="263">
                  <c:v>4.4000000000000004</c:v>
                </c:pt>
                <c:pt idx="264">
                  <c:v>4.4000000000000004</c:v>
                </c:pt>
                <c:pt idx="265">
                  <c:v>4.4000000000000004</c:v>
                </c:pt>
                <c:pt idx="266">
                  <c:v>4.4000000000000004</c:v>
                </c:pt>
                <c:pt idx="267">
                  <c:v>4.4000000000000004</c:v>
                </c:pt>
                <c:pt idx="268">
                  <c:v>4.4000000000000004</c:v>
                </c:pt>
                <c:pt idx="269">
                  <c:v>4.4000000000000004</c:v>
                </c:pt>
                <c:pt idx="270">
                  <c:v>4.4000000000000004</c:v>
                </c:pt>
                <c:pt idx="271">
                  <c:v>4.4000000000000004</c:v>
                </c:pt>
                <c:pt idx="272">
                  <c:v>4.4000000000000004</c:v>
                </c:pt>
                <c:pt idx="273">
                  <c:v>4.4000000000000004</c:v>
                </c:pt>
                <c:pt idx="274">
                  <c:v>4.4000000000000004</c:v>
                </c:pt>
                <c:pt idx="275">
                  <c:v>4.4000000000000004</c:v>
                </c:pt>
                <c:pt idx="276">
                  <c:v>4.4000000000000004</c:v>
                </c:pt>
                <c:pt idx="277">
                  <c:v>4.4000000000000004</c:v>
                </c:pt>
                <c:pt idx="278">
                  <c:v>4.4000000000000004</c:v>
                </c:pt>
                <c:pt idx="279">
                  <c:v>4.4000000000000004</c:v>
                </c:pt>
                <c:pt idx="280">
                  <c:v>4.4000000000000004</c:v>
                </c:pt>
                <c:pt idx="281">
                  <c:v>4.4000000000000004</c:v>
                </c:pt>
                <c:pt idx="282">
                  <c:v>4.4000000000000004</c:v>
                </c:pt>
                <c:pt idx="283">
                  <c:v>4.4000000000000004</c:v>
                </c:pt>
                <c:pt idx="284">
                  <c:v>4.4000000000000004</c:v>
                </c:pt>
                <c:pt idx="285">
                  <c:v>4.4000000000000004</c:v>
                </c:pt>
                <c:pt idx="286">
                  <c:v>4.4000000000000004</c:v>
                </c:pt>
                <c:pt idx="287">
                  <c:v>4.4000000000000004</c:v>
                </c:pt>
                <c:pt idx="288">
                  <c:v>4.4000000000000004</c:v>
                </c:pt>
                <c:pt idx="289">
                  <c:v>4.4000000000000004</c:v>
                </c:pt>
                <c:pt idx="290">
                  <c:v>4.4000000000000004</c:v>
                </c:pt>
                <c:pt idx="291">
                  <c:v>4.4000000000000004</c:v>
                </c:pt>
                <c:pt idx="292">
                  <c:v>4.4000000000000004</c:v>
                </c:pt>
                <c:pt idx="293">
                  <c:v>4.4000000000000004</c:v>
                </c:pt>
                <c:pt idx="294">
                  <c:v>4.4000000000000004</c:v>
                </c:pt>
                <c:pt idx="295">
                  <c:v>4.4000000000000004</c:v>
                </c:pt>
                <c:pt idx="296">
                  <c:v>4.4000000000000004</c:v>
                </c:pt>
                <c:pt idx="297">
                  <c:v>4.4000000000000004</c:v>
                </c:pt>
                <c:pt idx="298">
                  <c:v>4.4000000000000004</c:v>
                </c:pt>
                <c:pt idx="299">
                  <c:v>4.4000000000000004</c:v>
                </c:pt>
                <c:pt idx="300">
                  <c:v>4.4000000000000004</c:v>
                </c:pt>
                <c:pt idx="301">
                  <c:v>4.4000000000000004</c:v>
                </c:pt>
                <c:pt idx="302">
                  <c:v>4.4000000000000004</c:v>
                </c:pt>
                <c:pt idx="303">
                  <c:v>4.4000000000000004</c:v>
                </c:pt>
                <c:pt idx="304">
                  <c:v>4.4000000000000004</c:v>
                </c:pt>
                <c:pt idx="305">
                  <c:v>4.4000000000000004</c:v>
                </c:pt>
                <c:pt idx="306">
                  <c:v>4.4000000000000004</c:v>
                </c:pt>
                <c:pt idx="307">
                  <c:v>4.4000000000000004</c:v>
                </c:pt>
                <c:pt idx="308">
                  <c:v>4.4000000000000004</c:v>
                </c:pt>
                <c:pt idx="309">
                  <c:v>4.4000000000000004</c:v>
                </c:pt>
                <c:pt idx="310">
                  <c:v>4.4000000000000004</c:v>
                </c:pt>
                <c:pt idx="311">
                  <c:v>4.4000000000000004</c:v>
                </c:pt>
                <c:pt idx="312">
                  <c:v>4.4000000000000004</c:v>
                </c:pt>
                <c:pt idx="313">
                  <c:v>4.4000000000000004</c:v>
                </c:pt>
                <c:pt idx="314">
                  <c:v>4.4000000000000004</c:v>
                </c:pt>
                <c:pt idx="315">
                  <c:v>4.4000000000000004</c:v>
                </c:pt>
                <c:pt idx="316">
                  <c:v>4.4000000000000004</c:v>
                </c:pt>
                <c:pt idx="317">
                  <c:v>4.4000000000000004</c:v>
                </c:pt>
                <c:pt idx="318">
                  <c:v>4.4000000000000004</c:v>
                </c:pt>
                <c:pt idx="319">
                  <c:v>4.4000000000000004</c:v>
                </c:pt>
                <c:pt idx="320">
                  <c:v>4.4000000000000004</c:v>
                </c:pt>
                <c:pt idx="321">
                  <c:v>4.4000000000000004</c:v>
                </c:pt>
                <c:pt idx="322">
                  <c:v>4.4000000000000004</c:v>
                </c:pt>
                <c:pt idx="323">
                  <c:v>4.4000000000000004</c:v>
                </c:pt>
                <c:pt idx="324">
                  <c:v>4.4000000000000004</c:v>
                </c:pt>
                <c:pt idx="325">
                  <c:v>4.4000000000000004</c:v>
                </c:pt>
                <c:pt idx="326">
                  <c:v>4.4000000000000004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9E8-4288-9218-E79480ACE551}"/>
            </c:ext>
          </c:extLst>
        </c:ser>
        <c:ser>
          <c:idx val="4"/>
          <c:order val="4"/>
          <c:tx>
            <c:v>kryds tyr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3:$B$335</c:f>
              <c:numCache>
                <c:formatCode>0.0</c:formatCode>
                <c:ptCount val="333"/>
                <c:pt idx="0">
                  <c:v>1.3</c:v>
                </c:pt>
                <c:pt idx="1">
                  <c:v>1.3</c:v>
                </c:pt>
                <c:pt idx="2">
                  <c:v>1.4</c:v>
                </c:pt>
                <c:pt idx="3">
                  <c:v>1.4</c:v>
                </c:pt>
                <c:pt idx="4">
                  <c:v>1.4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6</c:v>
                </c:pt>
                <c:pt idx="9">
                  <c:v>1.6</c:v>
                </c:pt>
                <c:pt idx="10">
                  <c:v>1.6</c:v>
                </c:pt>
                <c:pt idx="11">
                  <c:v>1.7</c:v>
                </c:pt>
                <c:pt idx="12">
                  <c:v>1.7</c:v>
                </c:pt>
                <c:pt idx="13">
                  <c:v>1.7</c:v>
                </c:pt>
                <c:pt idx="14">
                  <c:v>1.8</c:v>
                </c:pt>
                <c:pt idx="15">
                  <c:v>1.8</c:v>
                </c:pt>
                <c:pt idx="16">
                  <c:v>1.8</c:v>
                </c:pt>
                <c:pt idx="17">
                  <c:v>1.9</c:v>
                </c:pt>
                <c:pt idx="18">
                  <c:v>1.9</c:v>
                </c:pt>
                <c:pt idx="19">
                  <c:v>1.9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.1</c:v>
                </c:pt>
                <c:pt idx="24">
                  <c:v>2.1</c:v>
                </c:pt>
                <c:pt idx="25">
                  <c:v>2.1</c:v>
                </c:pt>
                <c:pt idx="26">
                  <c:v>2.2000000000000002</c:v>
                </c:pt>
                <c:pt idx="27">
                  <c:v>2.2000000000000002</c:v>
                </c:pt>
                <c:pt idx="28">
                  <c:v>2.2000000000000002</c:v>
                </c:pt>
                <c:pt idx="29">
                  <c:v>2.2999999999999998</c:v>
                </c:pt>
                <c:pt idx="30">
                  <c:v>2.2999999999999998</c:v>
                </c:pt>
                <c:pt idx="31">
                  <c:v>2.2999999999999998</c:v>
                </c:pt>
                <c:pt idx="32">
                  <c:v>2.4</c:v>
                </c:pt>
                <c:pt idx="33">
                  <c:v>2.4</c:v>
                </c:pt>
                <c:pt idx="34">
                  <c:v>2.4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6</c:v>
                </c:pt>
                <c:pt idx="39">
                  <c:v>2.6</c:v>
                </c:pt>
                <c:pt idx="40">
                  <c:v>2.6</c:v>
                </c:pt>
                <c:pt idx="41">
                  <c:v>2.7</c:v>
                </c:pt>
                <c:pt idx="42">
                  <c:v>2.7</c:v>
                </c:pt>
                <c:pt idx="43">
                  <c:v>2.7</c:v>
                </c:pt>
                <c:pt idx="44">
                  <c:v>2.8</c:v>
                </c:pt>
                <c:pt idx="45">
                  <c:v>2.8</c:v>
                </c:pt>
                <c:pt idx="46">
                  <c:v>2.8</c:v>
                </c:pt>
                <c:pt idx="47">
                  <c:v>2.9</c:v>
                </c:pt>
                <c:pt idx="48">
                  <c:v>2.9</c:v>
                </c:pt>
                <c:pt idx="49">
                  <c:v>2.9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.1</c:v>
                </c:pt>
                <c:pt idx="54">
                  <c:v>3.1</c:v>
                </c:pt>
                <c:pt idx="55">
                  <c:v>3.1</c:v>
                </c:pt>
                <c:pt idx="56">
                  <c:v>3.2</c:v>
                </c:pt>
                <c:pt idx="57">
                  <c:v>3.2</c:v>
                </c:pt>
                <c:pt idx="58">
                  <c:v>3.2</c:v>
                </c:pt>
                <c:pt idx="59">
                  <c:v>3.3</c:v>
                </c:pt>
                <c:pt idx="60">
                  <c:v>3.3</c:v>
                </c:pt>
                <c:pt idx="61">
                  <c:v>3.3</c:v>
                </c:pt>
                <c:pt idx="62">
                  <c:v>3.4</c:v>
                </c:pt>
                <c:pt idx="63">
                  <c:v>3.4</c:v>
                </c:pt>
                <c:pt idx="64">
                  <c:v>3.4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.6</c:v>
                </c:pt>
                <c:pt idx="69">
                  <c:v>3.6</c:v>
                </c:pt>
                <c:pt idx="70">
                  <c:v>3.6</c:v>
                </c:pt>
                <c:pt idx="71">
                  <c:v>3.7</c:v>
                </c:pt>
                <c:pt idx="72">
                  <c:v>3.7</c:v>
                </c:pt>
                <c:pt idx="73">
                  <c:v>3.7</c:v>
                </c:pt>
                <c:pt idx="74">
                  <c:v>3.8</c:v>
                </c:pt>
                <c:pt idx="75">
                  <c:v>3.8</c:v>
                </c:pt>
                <c:pt idx="76">
                  <c:v>3.8</c:v>
                </c:pt>
                <c:pt idx="77">
                  <c:v>3.8</c:v>
                </c:pt>
                <c:pt idx="78">
                  <c:v>3.9</c:v>
                </c:pt>
                <c:pt idx="79">
                  <c:v>3.9</c:v>
                </c:pt>
                <c:pt idx="80">
                  <c:v>3.9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.0999999999999996</c:v>
                </c:pt>
                <c:pt idx="85">
                  <c:v>4.0999999999999996</c:v>
                </c:pt>
                <c:pt idx="86">
                  <c:v>4.0999999999999996</c:v>
                </c:pt>
                <c:pt idx="87">
                  <c:v>4.2</c:v>
                </c:pt>
                <c:pt idx="88">
                  <c:v>4.2</c:v>
                </c:pt>
                <c:pt idx="89">
                  <c:v>4.2</c:v>
                </c:pt>
                <c:pt idx="90">
                  <c:v>4.3</c:v>
                </c:pt>
                <c:pt idx="91">
                  <c:v>4.3</c:v>
                </c:pt>
                <c:pt idx="92">
                  <c:v>4.3</c:v>
                </c:pt>
                <c:pt idx="93">
                  <c:v>4.4000000000000004</c:v>
                </c:pt>
                <c:pt idx="94">
                  <c:v>4.4000000000000004</c:v>
                </c:pt>
                <c:pt idx="95">
                  <c:v>4.4000000000000004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999999999999996</c:v>
                </c:pt>
                <c:pt idx="100">
                  <c:v>4.5999999999999996</c:v>
                </c:pt>
                <c:pt idx="101">
                  <c:v>4.5999999999999996</c:v>
                </c:pt>
                <c:pt idx="102">
                  <c:v>4.7</c:v>
                </c:pt>
                <c:pt idx="103">
                  <c:v>4.7</c:v>
                </c:pt>
                <c:pt idx="104">
                  <c:v>4.7</c:v>
                </c:pt>
                <c:pt idx="105">
                  <c:v>4.8</c:v>
                </c:pt>
                <c:pt idx="106">
                  <c:v>4.8</c:v>
                </c:pt>
                <c:pt idx="107">
                  <c:v>4.8</c:v>
                </c:pt>
                <c:pt idx="108">
                  <c:v>4.9000000000000004</c:v>
                </c:pt>
                <c:pt idx="109">
                  <c:v>4.9000000000000004</c:v>
                </c:pt>
                <c:pt idx="110">
                  <c:v>4.9000000000000004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.0999999999999996</c:v>
                </c:pt>
                <c:pt idx="115">
                  <c:v>5.0999999999999996</c:v>
                </c:pt>
                <c:pt idx="116">
                  <c:v>5.0999999999999996</c:v>
                </c:pt>
                <c:pt idx="117">
                  <c:v>5.2</c:v>
                </c:pt>
                <c:pt idx="118">
                  <c:v>5.2</c:v>
                </c:pt>
                <c:pt idx="119">
                  <c:v>5.2</c:v>
                </c:pt>
                <c:pt idx="120">
                  <c:v>5.3</c:v>
                </c:pt>
                <c:pt idx="121">
                  <c:v>5.3</c:v>
                </c:pt>
                <c:pt idx="122">
                  <c:v>5.3</c:v>
                </c:pt>
                <c:pt idx="123">
                  <c:v>5.4</c:v>
                </c:pt>
                <c:pt idx="124">
                  <c:v>5.4</c:v>
                </c:pt>
                <c:pt idx="125">
                  <c:v>5.4</c:v>
                </c:pt>
                <c:pt idx="126">
                  <c:v>5.5</c:v>
                </c:pt>
                <c:pt idx="127">
                  <c:v>5.5</c:v>
                </c:pt>
                <c:pt idx="128">
                  <c:v>5.5</c:v>
                </c:pt>
                <c:pt idx="129">
                  <c:v>5.6</c:v>
                </c:pt>
                <c:pt idx="130">
                  <c:v>5.6</c:v>
                </c:pt>
                <c:pt idx="131">
                  <c:v>5.6</c:v>
                </c:pt>
                <c:pt idx="132">
                  <c:v>5.7</c:v>
                </c:pt>
                <c:pt idx="133">
                  <c:v>5.7</c:v>
                </c:pt>
                <c:pt idx="134">
                  <c:v>5.7</c:v>
                </c:pt>
                <c:pt idx="135">
                  <c:v>5.8</c:v>
                </c:pt>
                <c:pt idx="136">
                  <c:v>5.8</c:v>
                </c:pt>
                <c:pt idx="137">
                  <c:v>5.8</c:v>
                </c:pt>
                <c:pt idx="138">
                  <c:v>5.9</c:v>
                </c:pt>
                <c:pt idx="139">
                  <c:v>5.9</c:v>
                </c:pt>
                <c:pt idx="140">
                  <c:v>5.9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6.1</c:v>
                </c:pt>
                <c:pt idx="145">
                  <c:v>6.1</c:v>
                </c:pt>
                <c:pt idx="146">
                  <c:v>6.1</c:v>
                </c:pt>
                <c:pt idx="147">
                  <c:v>6.2</c:v>
                </c:pt>
                <c:pt idx="148">
                  <c:v>6.2</c:v>
                </c:pt>
                <c:pt idx="149">
                  <c:v>6.2</c:v>
                </c:pt>
                <c:pt idx="150">
                  <c:v>6.3</c:v>
                </c:pt>
                <c:pt idx="151">
                  <c:v>6.3</c:v>
                </c:pt>
                <c:pt idx="152">
                  <c:v>6.3</c:v>
                </c:pt>
                <c:pt idx="153">
                  <c:v>6.3</c:v>
                </c:pt>
                <c:pt idx="154">
                  <c:v>6.4</c:v>
                </c:pt>
                <c:pt idx="155">
                  <c:v>6.4</c:v>
                </c:pt>
                <c:pt idx="156">
                  <c:v>6.4</c:v>
                </c:pt>
                <c:pt idx="157">
                  <c:v>6.5</c:v>
                </c:pt>
                <c:pt idx="158">
                  <c:v>6.5</c:v>
                </c:pt>
                <c:pt idx="159">
                  <c:v>6.5</c:v>
                </c:pt>
                <c:pt idx="160">
                  <c:v>6.6</c:v>
                </c:pt>
                <c:pt idx="161">
                  <c:v>6.6</c:v>
                </c:pt>
                <c:pt idx="162">
                  <c:v>6.6</c:v>
                </c:pt>
                <c:pt idx="163">
                  <c:v>6.7</c:v>
                </c:pt>
                <c:pt idx="164">
                  <c:v>6.7</c:v>
                </c:pt>
                <c:pt idx="165">
                  <c:v>6.7</c:v>
                </c:pt>
                <c:pt idx="166">
                  <c:v>6.8</c:v>
                </c:pt>
                <c:pt idx="167">
                  <c:v>6.8</c:v>
                </c:pt>
                <c:pt idx="168">
                  <c:v>6.8</c:v>
                </c:pt>
                <c:pt idx="169">
                  <c:v>6.9</c:v>
                </c:pt>
                <c:pt idx="170">
                  <c:v>6.9</c:v>
                </c:pt>
                <c:pt idx="171">
                  <c:v>6.9</c:v>
                </c:pt>
                <c:pt idx="172">
                  <c:v>7</c:v>
                </c:pt>
                <c:pt idx="173">
                  <c:v>7</c:v>
                </c:pt>
                <c:pt idx="174">
                  <c:v>7</c:v>
                </c:pt>
                <c:pt idx="175">
                  <c:v>7.1</c:v>
                </c:pt>
                <c:pt idx="176">
                  <c:v>7.1</c:v>
                </c:pt>
                <c:pt idx="177">
                  <c:v>7.1</c:v>
                </c:pt>
                <c:pt idx="178">
                  <c:v>7.2</c:v>
                </c:pt>
                <c:pt idx="179">
                  <c:v>7.2</c:v>
                </c:pt>
                <c:pt idx="180">
                  <c:v>7.2</c:v>
                </c:pt>
                <c:pt idx="181">
                  <c:v>7.3</c:v>
                </c:pt>
                <c:pt idx="182">
                  <c:v>7.3</c:v>
                </c:pt>
                <c:pt idx="183">
                  <c:v>7.3</c:v>
                </c:pt>
                <c:pt idx="184">
                  <c:v>7.4</c:v>
                </c:pt>
                <c:pt idx="185">
                  <c:v>7.4</c:v>
                </c:pt>
                <c:pt idx="186">
                  <c:v>7.4</c:v>
                </c:pt>
                <c:pt idx="187">
                  <c:v>7.5</c:v>
                </c:pt>
                <c:pt idx="188">
                  <c:v>7.5</c:v>
                </c:pt>
                <c:pt idx="189">
                  <c:v>7.5</c:v>
                </c:pt>
                <c:pt idx="190">
                  <c:v>7.6</c:v>
                </c:pt>
                <c:pt idx="191">
                  <c:v>7.6</c:v>
                </c:pt>
                <c:pt idx="192">
                  <c:v>7.6</c:v>
                </c:pt>
                <c:pt idx="193">
                  <c:v>7.7</c:v>
                </c:pt>
                <c:pt idx="194">
                  <c:v>7.7</c:v>
                </c:pt>
                <c:pt idx="195">
                  <c:v>7.7</c:v>
                </c:pt>
                <c:pt idx="196">
                  <c:v>7.8</c:v>
                </c:pt>
                <c:pt idx="197">
                  <c:v>7.8</c:v>
                </c:pt>
                <c:pt idx="198">
                  <c:v>7.8</c:v>
                </c:pt>
                <c:pt idx="199">
                  <c:v>7.9</c:v>
                </c:pt>
                <c:pt idx="200">
                  <c:v>7.9</c:v>
                </c:pt>
                <c:pt idx="201">
                  <c:v>7.9</c:v>
                </c:pt>
                <c:pt idx="202">
                  <c:v>8</c:v>
                </c:pt>
                <c:pt idx="203">
                  <c:v>8</c:v>
                </c:pt>
                <c:pt idx="204">
                  <c:v>8</c:v>
                </c:pt>
                <c:pt idx="205">
                  <c:v>8.1</c:v>
                </c:pt>
                <c:pt idx="206">
                  <c:v>8.1</c:v>
                </c:pt>
                <c:pt idx="207">
                  <c:v>8.1</c:v>
                </c:pt>
                <c:pt idx="208">
                  <c:v>8.1999999999999993</c:v>
                </c:pt>
                <c:pt idx="209">
                  <c:v>8.1999999999999993</c:v>
                </c:pt>
                <c:pt idx="210">
                  <c:v>8.1999999999999993</c:v>
                </c:pt>
                <c:pt idx="211">
                  <c:v>8.3000000000000007</c:v>
                </c:pt>
                <c:pt idx="212">
                  <c:v>8.3000000000000007</c:v>
                </c:pt>
                <c:pt idx="213">
                  <c:v>8.3000000000000007</c:v>
                </c:pt>
                <c:pt idx="214">
                  <c:v>8.4</c:v>
                </c:pt>
                <c:pt idx="215">
                  <c:v>8.4</c:v>
                </c:pt>
                <c:pt idx="216">
                  <c:v>8.4</c:v>
                </c:pt>
                <c:pt idx="217">
                  <c:v>8.5</c:v>
                </c:pt>
                <c:pt idx="218">
                  <c:v>8.5</c:v>
                </c:pt>
                <c:pt idx="219">
                  <c:v>8.5</c:v>
                </c:pt>
                <c:pt idx="220">
                  <c:v>8.6</c:v>
                </c:pt>
                <c:pt idx="221">
                  <c:v>8.6</c:v>
                </c:pt>
                <c:pt idx="222">
                  <c:v>8.6</c:v>
                </c:pt>
                <c:pt idx="223">
                  <c:v>8.6999999999999993</c:v>
                </c:pt>
                <c:pt idx="224">
                  <c:v>8.6999999999999993</c:v>
                </c:pt>
                <c:pt idx="225">
                  <c:v>8.6999999999999993</c:v>
                </c:pt>
                <c:pt idx="226">
                  <c:v>8.8000000000000007</c:v>
                </c:pt>
                <c:pt idx="227">
                  <c:v>8.8000000000000007</c:v>
                </c:pt>
                <c:pt idx="228">
                  <c:v>8.8000000000000007</c:v>
                </c:pt>
                <c:pt idx="229">
                  <c:v>8.8000000000000007</c:v>
                </c:pt>
                <c:pt idx="230">
                  <c:v>8.9</c:v>
                </c:pt>
                <c:pt idx="231">
                  <c:v>8.9</c:v>
                </c:pt>
                <c:pt idx="232">
                  <c:v>8.9</c:v>
                </c:pt>
                <c:pt idx="233">
                  <c:v>9</c:v>
                </c:pt>
                <c:pt idx="234">
                  <c:v>9</c:v>
                </c:pt>
                <c:pt idx="235">
                  <c:v>9</c:v>
                </c:pt>
                <c:pt idx="236">
                  <c:v>9.1</c:v>
                </c:pt>
                <c:pt idx="237">
                  <c:v>9.1</c:v>
                </c:pt>
                <c:pt idx="238">
                  <c:v>9.1</c:v>
                </c:pt>
                <c:pt idx="239">
                  <c:v>9.1999999999999993</c:v>
                </c:pt>
                <c:pt idx="240">
                  <c:v>9.1999999999999993</c:v>
                </c:pt>
                <c:pt idx="241">
                  <c:v>9.1999999999999993</c:v>
                </c:pt>
                <c:pt idx="242">
                  <c:v>9.3000000000000007</c:v>
                </c:pt>
                <c:pt idx="243">
                  <c:v>9.3000000000000007</c:v>
                </c:pt>
                <c:pt idx="244">
                  <c:v>9.3000000000000007</c:v>
                </c:pt>
                <c:pt idx="245">
                  <c:v>9.4</c:v>
                </c:pt>
                <c:pt idx="246">
                  <c:v>9.4</c:v>
                </c:pt>
                <c:pt idx="247">
                  <c:v>9.4</c:v>
                </c:pt>
                <c:pt idx="248">
                  <c:v>9.5</c:v>
                </c:pt>
                <c:pt idx="249">
                  <c:v>9.5</c:v>
                </c:pt>
                <c:pt idx="250">
                  <c:v>9.5</c:v>
                </c:pt>
                <c:pt idx="251">
                  <c:v>9.6</c:v>
                </c:pt>
                <c:pt idx="252">
                  <c:v>9.6</c:v>
                </c:pt>
                <c:pt idx="253">
                  <c:v>9.6</c:v>
                </c:pt>
                <c:pt idx="254">
                  <c:v>9.6999999999999993</c:v>
                </c:pt>
                <c:pt idx="255">
                  <c:v>9.6999999999999993</c:v>
                </c:pt>
                <c:pt idx="256">
                  <c:v>9.6999999999999993</c:v>
                </c:pt>
                <c:pt idx="257">
                  <c:v>9.8000000000000007</c:v>
                </c:pt>
                <c:pt idx="258">
                  <c:v>9.8000000000000007</c:v>
                </c:pt>
                <c:pt idx="259">
                  <c:v>9.8000000000000007</c:v>
                </c:pt>
                <c:pt idx="260">
                  <c:v>9.9</c:v>
                </c:pt>
                <c:pt idx="261">
                  <c:v>9.9</c:v>
                </c:pt>
                <c:pt idx="262">
                  <c:v>9.9</c:v>
                </c:pt>
                <c:pt idx="263">
                  <c:v>10</c:v>
                </c:pt>
                <c:pt idx="264">
                  <c:v>10</c:v>
                </c:pt>
                <c:pt idx="265">
                  <c:v>10</c:v>
                </c:pt>
                <c:pt idx="266">
                  <c:v>10.1</c:v>
                </c:pt>
                <c:pt idx="267">
                  <c:v>10.1</c:v>
                </c:pt>
                <c:pt idx="268">
                  <c:v>10.1</c:v>
                </c:pt>
                <c:pt idx="269">
                  <c:v>10.199999999999999</c:v>
                </c:pt>
                <c:pt idx="270">
                  <c:v>10.199999999999999</c:v>
                </c:pt>
                <c:pt idx="271">
                  <c:v>10.199999999999999</c:v>
                </c:pt>
                <c:pt idx="272">
                  <c:v>10.3</c:v>
                </c:pt>
                <c:pt idx="273">
                  <c:v>10.3</c:v>
                </c:pt>
                <c:pt idx="274">
                  <c:v>10.3</c:v>
                </c:pt>
                <c:pt idx="275">
                  <c:v>10.4</c:v>
                </c:pt>
                <c:pt idx="276">
                  <c:v>10.4</c:v>
                </c:pt>
                <c:pt idx="277">
                  <c:v>10.4</c:v>
                </c:pt>
                <c:pt idx="278">
                  <c:v>10.5</c:v>
                </c:pt>
                <c:pt idx="279">
                  <c:v>10.5</c:v>
                </c:pt>
                <c:pt idx="280">
                  <c:v>10.5</c:v>
                </c:pt>
                <c:pt idx="281">
                  <c:v>10.6</c:v>
                </c:pt>
                <c:pt idx="282">
                  <c:v>10.6</c:v>
                </c:pt>
                <c:pt idx="283">
                  <c:v>10.6</c:v>
                </c:pt>
                <c:pt idx="284">
                  <c:v>10.7</c:v>
                </c:pt>
                <c:pt idx="285">
                  <c:v>10.7</c:v>
                </c:pt>
                <c:pt idx="286">
                  <c:v>10.7</c:v>
                </c:pt>
                <c:pt idx="287">
                  <c:v>10.8</c:v>
                </c:pt>
                <c:pt idx="288">
                  <c:v>10.8</c:v>
                </c:pt>
                <c:pt idx="289">
                  <c:v>10.8</c:v>
                </c:pt>
                <c:pt idx="290">
                  <c:v>10.9</c:v>
                </c:pt>
                <c:pt idx="291">
                  <c:v>10.9</c:v>
                </c:pt>
                <c:pt idx="292">
                  <c:v>10.9</c:v>
                </c:pt>
                <c:pt idx="293">
                  <c:v>11</c:v>
                </c:pt>
                <c:pt idx="294">
                  <c:v>11</c:v>
                </c:pt>
                <c:pt idx="295">
                  <c:v>11</c:v>
                </c:pt>
                <c:pt idx="296">
                  <c:v>11.1</c:v>
                </c:pt>
                <c:pt idx="297">
                  <c:v>11.1</c:v>
                </c:pt>
                <c:pt idx="298">
                  <c:v>11.1</c:v>
                </c:pt>
                <c:pt idx="299">
                  <c:v>11.2</c:v>
                </c:pt>
                <c:pt idx="300">
                  <c:v>11.2</c:v>
                </c:pt>
                <c:pt idx="301">
                  <c:v>11.2</c:v>
                </c:pt>
                <c:pt idx="302">
                  <c:v>11.3</c:v>
                </c:pt>
                <c:pt idx="303">
                  <c:v>11.3</c:v>
                </c:pt>
                <c:pt idx="304">
                  <c:v>11.3</c:v>
                </c:pt>
                <c:pt idx="305">
                  <c:v>11.3</c:v>
                </c:pt>
                <c:pt idx="306">
                  <c:v>11.4</c:v>
                </c:pt>
                <c:pt idx="307">
                  <c:v>11.4</c:v>
                </c:pt>
                <c:pt idx="308">
                  <c:v>11.4</c:v>
                </c:pt>
                <c:pt idx="309">
                  <c:v>11.5</c:v>
                </c:pt>
                <c:pt idx="310">
                  <c:v>11.5</c:v>
                </c:pt>
                <c:pt idx="311">
                  <c:v>11.5</c:v>
                </c:pt>
                <c:pt idx="312">
                  <c:v>11.6</c:v>
                </c:pt>
                <c:pt idx="313">
                  <c:v>11.6</c:v>
                </c:pt>
                <c:pt idx="314">
                  <c:v>11.6</c:v>
                </c:pt>
                <c:pt idx="315">
                  <c:v>11.7</c:v>
                </c:pt>
                <c:pt idx="316">
                  <c:v>11.7</c:v>
                </c:pt>
                <c:pt idx="317">
                  <c:v>11.7</c:v>
                </c:pt>
                <c:pt idx="318">
                  <c:v>11.8</c:v>
                </c:pt>
                <c:pt idx="319">
                  <c:v>11.8</c:v>
                </c:pt>
                <c:pt idx="320">
                  <c:v>11.8</c:v>
                </c:pt>
                <c:pt idx="321">
                  <c:v>11.9</c:v>
                </c:pt>
                <c:pt idx="322">
                  <c:v>11.9</c:v>
                </c:pt>
                <c:pt idx="323">
                  <c:v>11.9</c:v>
                </c:pt>
                <c:pt idx="324">
                  <c:v>12</c:v>
                </c:pt>
                <c:pt idx="325">
                  <c:v>12</c:v>
                </c:pt>
                <c:pt idx="326">
                  <c:v>12</c:v>
                </c:pt>
                <c:pt idx="327">
                  <c:v>12.1</c:v>
                </c:pt>
                <c:pt idx="328">
                  <c:v>12.1</c:v>
                </c:pt>
                <c:pt idx="329">
                  <c:v>12.1</c:v>
                </c:pt>
                <c:pt idx="330">
                  <c:v>12.2</c:v>
                </c:pt>
                <c:pt idx="331">
                  <c:v>12.2</c:v>
                </c:pt>
                <c:pt idx="332">
                  <c:v>12.2</c:v>
                </c:pt>
              </c:numCache>
            </c:numRef>
          </c:cat>
          <c:val>
            <c:numRef>
              <c:f>'Vækstfunktion, kry tyr'!$AG$3:$AG$335</c:f>
              <c:numCache>
                <c:formatCode>0.0</c:formatCode>
                <c:ptCount val="333"/>
                <c:pt idx="0">
                  <c:v>2.2000000000000002</c:v>
                </c:pt>
                <c:pt idx="1">
                  <c:v>2.2000000000000002</c:v>
                </c:pt>
                <c:pt idx="2">
                  <c:v>2.2000000000000002</c:v>
                </c:pt>
                <c:pt idx="3">
                  <c:v>2.2000000000000002</c:v>
                </c:pt>
                <c:pt idx="4">
                  <c:v>2.2000000000000002</c:v>
                </c:pt>
                <c:pt idx="5">
                  <c:v>2.2000000000000002</c:v>
                </c:pt>
                <c:pt idx="6">
                  <c:v>2.2000000000000002</c:v>
                </c:pt>
                <c:pt idx="7">
                  <c:v>2.2000000000000002</c:v>
                </c:pt>
                <c:pt idx="8">
                  <c:v>2.2000000000000002</c:v>
                </c:pt>
                <c:pt idx="9">
                  <c:v>2.2000000000000002</c:v>
                </c:pt>
                <c:pt idx="10">
                  <c:v>2.2000000000000002</c:v>
                </c:pt>
                <c:pt idx="11">
                  <c:v>2.2000000000000002</c:v>
                </c:pt>
                <c:pt idx="12">
                  <c:v>2.2000000000000002</c:v>
                </c:pt>
                <c:pt idx="13">
                  <c:v>2.2000000000000002</c:v>
                </c:pt>
                <c:pt idx="14">
                  <c:v>2.2000000000000002</c:v>
                </c:pt>
                <c:pt idx="15">
                  <c:v>2.2000000000000002</c:v>
                </c:pt>
                <c:pt idx="16">
                  <c:v>2.2000000000000002</c:v>
                </c:pt>
                <c:pt idx="17">
                  <c:v>2.2000000000000002</c:v>
                </c:pt>
                <c:pt idx="18">
                  <c:v>2.2000000000000002</c:v>
                </c:pt>
                <c:pt idx="19">
                  <c:v>2.2000000000000002</c:v>
                </c:pt>
                <c:pt idx="20">
                  <c:v>2.2000000000000002</c:v>
                </c:pt>
                <c:pt idx="21">
                  <c:v>2.2000000000000002</c:v>
                </c:pt>
                <c:pt idx="22">
                  <c:v>2.2000000000000002</c:v>
                </c:pt>
                <c:pt idx="23">
                  <c:v>2.2000000000000002</c:v>
                </c:pt>
                <c:pt idx="24">
                  <c:v>2.2000000000000002</c:v>
                </c:pt>
                <c:pt idx="25">
                  <c:v>2.2000000000000002</c:v>
                </c:pt>
                <c:pt idx="26">
                  <c:v>2.2000000000000002</c:v>
                </c:pt>
                <c:pt idx="27">
                  <c:v>2.2000000000000002</c:v>
                </c:pt>
                <c:pt idx="28">
                  <c:v>2.2000000000000002</c:v>
                </c:pt>
                <c:pt idx="29">
                  <c:v>2.2000000000000002</c:v>
                </c:pt>
                <c:pt idx="30">
                  <c:v>2.2000000000000002</c:v>
                </c:pt>
                <c:pt idx="31">
                  <c:v>2.2000000000000002</c:v>
                </c:pt>
                <c:pt idx="32">
                  <c:v>2.2000000000000002</c:v>
                </c:pt>
                <c:pt idx="33">
                  <c:v>2.2000000000000002</c:v>
                </c:pt>
                <c:pt idx="34">
                  <c:v>2.2000000000000002</c:v>
                </c:pt>
                <c:pt idx="35">
                  <c:v>2.2000000000000002</c:v>
                </c:pt>
                <c:pt idx="36">
                  <c:v>2.2000000000000002</c:v>
                </c:pt>
                <c:pt idx="37">
                  <c:v>2.2000000000000002</c:v>
                </c:pt>
                <c:pt idx="38">
                  <c:v>2.2000000000000002</c:v>
                </c:pt>
                <c:pt idx="39">
                  <c:v>2.2000000000000002</c:v>
                </c:pt>
                <c:pt idx="40">
                  <c:v>2.2000000000000002</c:v>
                </c:pt>
                <c:pt idx="41">
                  <c:v>2.2000000000000002</c:v>
                </c:pt>
                <c:pt idx="42">
                  <c:v>2.2000000000000002</c:v>
                </c:pt>
                <c:pt idx="43">
                  <c:v>2.2000000000000002</c:v>
                </c:pt>
                <c:pt idx="44">
                  <c:v>2.2000000000000002</c:v>
                </c:pt>
                <c:pt idx="45">
                  <c:v>2.2000000000000002</c:v>
                </c:pt>
                <c:pt idx="46">
                  <c:v>2.2000000000000002</c:v>
                </c:pt>
                <c:pt idx="47">
                  <c:v>2.2000000000000002</c:v>
                </c:pt>
                <c:pt idx="48">
                  <c:v>2.2000000000000002</c:v>
                </c:pt>
                <c:pt idx="49">
                  <c:v>2.2000000000000002</c:v>
                </c:pt>
                <c:pt idx="50">
                  <c:v>2.2000000000000002</c:v>
                </c:pt>
                <c:pt idx="51">
                  <c:v>2.2000000000000002</c:v>
                </c:pt>
                <c:pt idx="52">
                  <c:v>2.2000000000000002</c:v>
                </c:pt>
                <c:pt idx="53">
                  <c:v>2.2000000000000002</c:v>
                </c:pt>
                <c:pt idx="54">
                  <c:v>2.2000000000000002</c:v>
                </c:pt>
                <c:pt idx="55">
                  <c:v>2.2000000000000002</c:v>
                </c:pt>
                <c:pt idx="56">
                  <c:v>2.2000000000000002</c:v>
                </c:pt>
                <c:pt idx="57">
                  <c:v>2.2000000000000002</c:v>
                </c:pt>
                <c:pt idx="58">
                  <c:v>2.2000000000000002</c:v>
                </c:pt>
                <c:pt idx="59">
                  <c:v>2.2000000000000002</c:v>
                </c:pt>
                <c:pt idx="60">
                  <c:v>2.2000000000000002</c:v>
                </c:pt>
                <c:pt idx="61">
                  <c:v>2.2000000000000002</c:v>
                </c:pt>
                <c:pt idx="62">
                  <c:v>2.2000000000000002</c:v>
                </c:pt>
                <c:pt idx="63">
                  <c:v>2.2000000000000002</c:v>
                </c:pt>
                <c:pt idx="64">
                  <c:v>2.2000000000000002</c:v>
                </c:pt>
                <c:pt idx="65">
                  <c:v>2.2000000000000002</c:v>
                </c:pt>
                <c:pt idx="66">
                  <c:v>2.2000000000000002</c:v>
                </c:pt>
                <c:pt idx="67">
                  <c:v>2.2000000000000002</c:v>
                </c:pt>
                <c:pt idx="68">
                  <c:v>2.2000000000000002</c:v>
                </c:pt>
                <c:pt idx="69">
                  <c:v>2.2000000000000002</c:v>
                </c:pt>
                <c:pt idx="70">
                  <c:v>2.2000000000000002</c:v>
                </c:pt>
                <c:pt idx="71">
                  <c:v>2.2000000000000002</c:v>
                </c:pt>
                <c:pt idx="72">
                  <c:v>2.2000000000000002</c:v>
                </c:pt>
                <c:pt idx="73">
                  <c:v>2.2000000000000002</c:v>
                </c:pt>
                <c:pt idx="74">
                  <c:v>2.2000000000000002</c:v>
                </c:pt>
                <c:pt idx="75">
                  <c:v>2.2000000000000002</c:v>
                </c:pt>
                <c:pt idx="76">
                  <c:v>2.2000000000000002</c:v>
                </c:pt>
                <c:pt idx="77">
                  <c:v>2.2000000000000002</c:v>
                </c:pt>
                <c:pt idx="78">
                  <c:v>2.2000000000000002</c:v>
                </c:pt>
                <c:pt idx="79">
                  <c:v>2.2000000000000002</c:v>
                </c:pt>
                <c:pt idx="80">
                  <c:v>2.2000000000000002</c:v>
                </c:pt>
                <c:pt idx="81">
                  <c:v>2.2000000000000002</c:v>
                </c:pt>
                <c:pt idx="82">
                  <c:v>2.2000000000000002</c:v>
                </c:pt>
                <c:pt idx="83">
                  <c:v>2.2000000000000002</c:v>
                </c:pt>
                <c:pt idx="84">
                  <c:v>2.2000000000000002</c:v>
                </c:pt>
                <c:pt idx="85">
                  <c:v>2.2000000000000002</c:v>
                </c:pt>
                <c:pt idx="86">
                  <c:v>2.2000000000000002</c:v>
                </c:pt>
                <c:pt idx="87">
                  <c:v>2.2000000000000002</c:v>
                </c:pt>
                <c:pt idx="88">
                  <c:v>2.2000000000000002</c:v>
                </c:pt>
                <c:pt idx="89">
                  <c:v>2.2000000000000002</c:v>
                </c:pt>
                <c:pt idx="90">
                  <c:v>2.2000000000000002</c:v>
                </c:pt>
                <c:pt idx="91">
                  <c:v>2.2000000000000002</c:v>
                </c:pt>
                <c:pt idx="92">
                  <c:v>2.2000000000000002</c:v>
                </c:pt>
                <c:pt idx="93">
                  <c:v>2.2000000000000002</c:v>
                </c:pt>
                <c:pt idx="94">
                  <c:v>2.2000000000000002</c:v>
                </c:pt>
                <c:pt idx="95">
                  <c:v>2.2000000000000002</c:v>
                </c:pt>
                <c:pt idx="96">
                  <c:v>2.2000000000000002</c:v>
                </c:pt>
                <c:pt idx="97">
                  <c:v>2.2000000000000002</c:v>
                </c:pt>
                <c:pt idx="98">
                  <c:v>2.2000000000000002</c:v>
                </c:pt>
                <c:pt idx="99">
                  <c:v>2.2000000000000002</c:v>
                </c:pt>
                <c:pt idx="100">
                  <c:v>2.2000000000000002</c:v>
                </c:pt>
                <c:pt idx="101">
                  <c:v>2.2000000000000002</c:v>
                </c:pt>
                <c:pt idx="102">
                  <c:v>2.2000000000000002</c:v>
                </c:pt>
                <c:pt idx="103">
                  <c:v>2.2000000000000002</c:v>
                </c:pt>
                <c:pt idx="104">
                  <c:v>2.2000000000000002</c:v>
                </c:pt>
                <c:pt idx="105">
                  <c:v>2.2000000000000002</c:v>
                </c:pt>
                <c:pt idx="106">
                  <c:v>2.2000000000000002</c:v>
                </c:pt>
                <c:pt idx="107">
                  <c:v>3.2</c:v>
                </c:pt>
                <c:pt idx="108">
                  <c:v>3.2</c:v>
                </c:pt>
                <c:pt idx="109">
                  <c:v>3.2</c:v>
                </c:pt>
                <c:pt idx="110">
                  <c:v>3.2</c:v>
                </c:pt>
                <c:pt idx="111">
                  <c:v>3.2</c:v>
                </c:pt>
                <c:pt idx="112">
                  <c:v>3.2</c:v>
                </c:pt>
                <c:pt idx="113">
                  <c:v>3.2</c:v>
                </c:pt>
                <c:pt idx="114">
                  <c:v>3.2</c:v>
                </c:pt>
                <c:pt idx="115">
                  <c:v>3.2</c:v>
                </c:pt>
                <c:pt idx="116">
                  <c:v>3.2</c:v>
                </c:pt>
                <c:pt idx="117">
                  <c:v>3.2</c:v>
                </c:pt>
                <c:pt idx="118">
                  <c:v>3.2</c:v>
                </c:pt>
                <c:pt idx="119">
                  <c:v>3.2</c:v>
                </c:pt>
                <c:pt idx="120">
                  <c:v>3.2</c:v>
                </c:pt>
                <c:pt idx="121">
                  <c:v>3.2</c:v>
                </c:pt>
                <c:pt idx="122">
                  <c:v>3.2</c:v>
                </c:pt>
                <c:pt idx="123">
                  <c:v>3.2</c:v>
                </c:pt>
                <c:pt idx="124">
                  <c:v>3.2</c:v>
                </c:pt>
                <c:pt idx="125">
                  <c:v>3.2</c:v>
                </c:pt>
                <c:pt idx="126">
                  <c:v>3.2</c:v>
                </c:pt>
                <c:pt idx="127">
                  <c:v>3.2</c:v>
                </c:pt>
                <c:pt idx="128">
                  <c:v>3.2</c:v>
                </c:pt>
                <c:pt idx="129">
                  <c:v>3.2</c:v>
                </c:pt>
                <c:pt idx="130">
                  <c:v>3.2</c:v>
                </c:pt>
                <c:pt idx="131">
                  <c:v>3.2</c:v>
                </c:pt>
                <c:pt idx="132">
                  <c:v>3.2</c:v>
                </c:pt>
                <c:pt idx="133">
                  <c:v>3.2</c:v>
                </c:pt>
                <c:pt idx="134">
                  <c:v>3.2</c:v>
                </c:pt>
                <c:pt idx="135">
                  <c:v>3.2</c:v>
                </c:pt>
                <c:pt idx="136">
                  <c:v>3.2</c:v>
                </c:pt>
                <c:pt idx="137">
                  <c:v>3.2</c:v>
                </c:pt>
                <c:pt idx="138">
                  <c:v>3.2</c:v>
                </c:pt>
                <c:pt idx="139">
                  <c:v>3.2</c:v>
                </c:pt>
                <c:pt idx="140">
                  <c:v>3.2</c:v>
                </c:pt>
                <c:pt idx="141">
                  <c:v>3.2</c:v>
                </c:pt>
                <c:pt idx="142">
                  <c:v>3.2</c:v>
                </c:pt>
                <c:pt idx="143">
                  <c:v>3.2</c:v>
                </c:pt>
                <c:pt idx="144">
                  <c:v>3.2</c:v>
                </c:pt>
                <c:pt idx="145">
                  <c:v>3.2</c:v>
                </c:pt>
                <c:pt idx="146">
                  <c:v>3.2</c:v>
                </c:pt>
                <c:pt idx="147">
                  <c:v>3.2</c:v>
                </c:pt>
                <c:pt idx="148">
                  <c:v>3.2</c:v>
                </c:pt>
                <c:pt idx="149">
                  <c:v>3.2</c:v>
                </c:pt>
                <c:pt idx="150">
                  <c:v>3.2</c:v>
                </c:pt>
                <c:pt idx="151">
                  <c:v>3.2</c:v>
                </c:pt>
                <c:pt idx="152">
                  <c:v>3.2</c:v>
                </c:pt>
                <c:pt idx="153">
                  <c:v>3.2</c:v>
                </c:pt>
                <c:pt idx="154">
                  <c:v>3.2</c:v>
                </c:pt>
                <c:pt idx="155">
                  <c:v>3.2</c:v>
                </c:pt>
                <c:pt idx="156">
                  <c:v>3.2</c:v>
                </c:pt>
                <c:pt idx="157">
                  <c:v>3.2</c:v>
                </c:pt>
                <c:pt idx="158">
                  <c:v>3.2</c:v>
                </c:pt>
                <c:pt idx="159">
                  <c:v>3.2</c:v>
                </c:pt>
                <c:pt idx="160">
                  <c:v>3.2</c:v>
                </c:pt>
                <c:pt idx="161">
                  <c:v>3.2</c:v>
                </c:pt>
                <c:pt idx="162">
                  <c:v>3.2</c:v>
                </c:pt>
                <c:pt idx="163">
                  <c:v>3.2</c:v>
                </c:pt>
                <c:pt idx="164">
                  <c:v>3.2</c:v>
                </c:pt>
                <c:pt idx="165">
                  <c:v>3.2</c:v>
                </c:pt>
                <c:pt idx="166">
                  <c:v>3.2</c:v>
                </c:pt>
                <c:pt idx="167">
                  <c:v>3.2</c:v>
                </c:pt>
                <c:pt idx="168">
                  <c:v>3.2</c:v>
                </c:pt>
                <c:pt idx="169">
                  <c:v>3.2</c:v>
                </c:pt>
                <c:pt idx="170">
                  <c:v>3.2</c:v>
                </c:pt>
                <c:pt idx="171">
                  <c:v>3.2</c:v>
                </c:pt>
                <c:pt idx="172">
                  <c:v>3.2</c:v>
                </c:pt>
                <c:pt idx="173">
                  <c:v>3.2</c:v>
                </c:pt>
                <c:pt idx="174">
                  <c:v>4.4000000000000004</c:v>
                </c:pt>
                <c:pt idx="175">
                  <c:v>4.4000000000000004</c:v>
                </c:pt>
                <c:pt idx="176">
                  <c:v>4.4000000000000004</c:v>
                </c:pt>
                <c:pt idx="177">
                  <c:v>4.4000000000000004</c:v>
                </c:pt>
                <c:pt idx="178">
                  <c:v>4.4000000000000004</c:v>
                </c:pt>
                <c:pt idx="179">
                  <c:v>4.4000000000000004</c:v>
                </c:pt>
                <c:pt idx="180">
                  <c:v>4.4000000000000004</c:v>
                </c:pt>
                <c:pt idx="181">
                  <c:v>4.4000000000000004</c:v>
                </c:pt>
                <c:pt idx="182">
                  <c:v>4.4000000000000004</c:v>
                </c:pt>
                <c:pt idx="183">
                  <c:v>4.4000000000000004</c:v>
                </c:pt>
                <c:pt idx="184">
                  <c:v>4.4000000000000004</c:v>
                </c:pt>
                <c:pt idx="185">
                  <c:v>4.4000000000000004</c:v>
                </c:pt>
                <c:pt idx="186">
                  <c:v>4.4000000000000004</c:v>
                </c:pt>
                <c:pt idx="187">
                  <c:v>4.4000000000000004</c:v>
                </c:pt>
                <c:pt idx="188">
                  <c:v>4.4000000000000004</c:v>
                </c:pt>
                <c:pt idx="189">
                  <c:v>4.4000000000000004</c:v>
                </c:pt>
                <c:pt idx="190">
                  <c:v>4.4000000000000004</c:v>
                </c:pt>
                <c:pt idx="191">
                  <c:v>4.4000000000000004</c:v>
                </c:pt>
                <c:pt idx="192">
                  <c:v>4.4000000000000004</c:v>
                </c:pt>
                <c:pt idx="193">
                  <c:v>4.4000000000000004</c:v>
                </c:pt>
                <c:pt idx="194">
                  <c:v>4.4000000000000004</c:v>
                </c:pt>
                <c:pt idx="195">
                  <c:v>4.4000000000000004</c:v>
                </c:pt>
                <c:pt idx="196">
                  <c:v>4.4000000000000004</c:v>
                </c:pt>
                <c:pt idx="197">
                  <c:v>4.4000000000000004</c:v>
                </c:pt>
                <c:pt idx="198">
                  <c:v>4.4000000000000004</c:v>
                </c:pt>
                <c:pt idx="199">
                  <c:v>4.4000000000000004</c:v>
                </c:pt>
                <c:pt idx="200">
                  <c:v>4.4000000000000004</c:v>
                </c:pt>
                <c:pt idx="201">
                  <c:v>4.4000000000000004</c:v>
                </c:pt>
                <c:pt idx="202">
                  <c:v>4.4000000000000004</c:v>
                </c:pt>
                <c:pt idx="203">
                  <c:v>4.4000000000000004</c:v>
                </c:pt>
                <c:pt idx="204">
                  <c:v>4.4000000000000004</c:v>
                </c:pt>
                <c:pt idx="205">
                  <c:v>4.4000000000000004</c:v>
                </c:pt>
                <c:pt idx="206">
                  <c:v>4.4000000000000004</c:v>
                </c:pt>
                <c:pt idx="207">
                  <c:v>4.4000000000000004</c:v>
                </c:pt>
                <c:pt idx="208">
                  <c:v>4.4000000000000004</c:v>
                </c:pt>
                <c:pt idx="209">
                  <c:v>4.4000000000000004</c:v>
                </c:pt>
                <c:pt idx="210">
                  <c:v>4.4000000000000004</c:v>
                </c:pt>
                <c:pt idx="211">
                  <c:v>4.4000000000000004</c:v>
                </c:pt>
                <c:pt idx="212">
                  <c:v>4.4000000000000004</c:v>
                </c:pt>
                <c:pt idx="213">
                  <c:v>4.4000000000000004</c:v>
                </c:pt>
                <c:pt idx="214">
                  <c:v>4.4000000000000004</c:v>
                </c:pt>
                <c:pt idx="215">
                  <c:v>4.4000000000000004</c:v>
                </c:pt>
                <c:pt idx="216">
                  <c:v>4.4000000000000004</c:v>
                </c:pt>
                <c:pt idx="217">
                  <c:v>4.4000000000000004</c:v>
                </c:pt>
                <c:pt idx="218">
                  <c:v>4.4000000000000004</c:v>
                </c:pt>
                <c:pt idx="219">
                  <c:v>4.4000000000000004</c:v>
                </c:pt>
                <c:pt idx="220">
                  <c:v>4.4000000000000004</c:v>
                </c:pt>
                <c:pt idx="221">
                  <c:v>4.4000000000000004</c:v>
                </c:pt>
                <c:pt idx="222">
                  <c:v>4.4000000000000004</c:v>
                </c:pt>
                <c:pt idx="223">
                  <c:v>4.4000000000000004</c:v>
                </c:pt>
                <c:pt idx="224">
                  <c:v>4.4000000000000004</c:v>
                </c:pt>
                <c:pt idx="225">
                  <c:v>4.4000000000000004</c:v>
                </c:pt>
                <c:pt idx="226">
                  <c:v>4.4000000000000004</c:v>
                </c:pt>
                <c:pt idx="227">
                  <c:v>4.4000000000000004</c:v>
                </c:pt>
                <c:pt idx="228">
                  <c:v>4.4000000000000004</c:v>
                </c:pt>
                <c:pt idx="229">
                  <c:v>4.4000000000000004</c:v>
                </c:pt>
                <c:pt idx="230">
                  <c:v>4.4000000000000004</c:v>
                </c:pt>
                <c:pt idx="231">
                  <c:v>4.4000000000000004</c:v>
                </c:pt>
                <c:pt idx="232">
                  <c:v>4.4000000000000004</c:v>
                </c:pt>
                <c:pt idx="233">
                  <c:v>4.4000000000000004</c:v>
                </c:pt>
                <c:pt idx="234">
                  <c:v>4.4000000000000004</c:v>
                </c:pt>
                <c:pt idx="235">
                  <c:v>4.4000000000000004</c:v>
                </c:pt>
                <c:pt idx="236">
                  <c:v>4.4000000000000004</c:v>
                </c:pt>
                <c:pt idx="237">
                  <c:v>4.4000000000000004</c:v>
                </c:pt>
                <c:pt idx="238">
                  <c:v>4.4000000000000004</c:v>
                </c:pt>
                <c:pt idx="239">
                  <c:v>4.4000000000000004</c:v>
                </c:pt>
                <c:pt idx="240">
                  <c:v>4.4000000000000004</c:v>
                </c:pt>
                <c:pt idx="241">
                  <c:v>4.4000000000000004</c:v>
                </c:pt>
                <c:pt idx="242">
                  <c:v>4.4000000000000004</c:v>
                </c:pt>
                <c:pt idx="243">
                  <c:v>4.4000000000000004</c:v>
                </c:pt>
                <c:pt idx="244">
                  <c:v>4.4000000000000004</c:v>
                </c:pt>
                <c:pt idx="245">
                  <c:v>4.4000000000000004</c:v>
                </c:pt>
                <c:pt idx="246">
                  <c:v>4.4000000000000004</c:v>
                </c:pt>
                <c:pt idx="247">
                  <c:v>4.4000000000000004</c:v>
                </c:pt>
                <c:pt idx="248">
                  <c:v>4.4000000000000004</c:v>
                </c:pt>
                <c:pt idx="249">
                  <c:v>4.4000000000000004</c:v>
                </c:pt>
                <c:pt idx="250">
                  <c:v>4.4000000000000004</c:v>
                </c:pt>
                <c:pt idx="251">
                  <c:v>4.4000000000000004</c:v>
                </c:pt>
                <c:pt idx="252">
                  <c:v>4.4000000000000004</c:v>
                </c:pt>
                <c:pt idx="253">
                  <c:v>4.4000000000000004</c:v>
                </c:pt>
                <c:pt idx="254">
                  <c:v>4.4000000000000004</c:v>
                </c:pt>
                <c:pt idx="255">
                  <c:v>4.4000000000000004</c:v>
                </c:pt>
                <c:pt idx="256">
                  <c:v>4.4000000000000004</c:v>
                </c:pt>
                <c:pt idx="257">
                  <c:v>4.4000000000000004</c:v>
                </c:pt>
                <c:pt idx="258">
                  <c:v>4.4000000000000004</c:v>
                </c:pt>
                <c:pt idx="259">
                  <c:v>4.4000000000000004</c:v>
                </c:pt>
                <c:pt idx="260">
                  <c:v>4.4000000000000004</c:v>
                </c:pt>
                <c:pt idx="261">
                  <c:v>4.4000000000000004</c:v>
                </c:pt>
                <c:pt idx="262">
                  <c:v>4.4000000000000004</c:v>
                </c:pt>
                <c:pt idx="263">
                  <c:v>4.4000000000000004</c:v>
                </c:pt>
                <c:pt idx="264">
                  <c:v>4.4000000000000004</c:v>
                </c:pt>
                <c:pt idx="265">
                  <c:v>4.4000000000000004</c:v>
                </c:pt>
                <c:pt idx="266">
                  <c:v>4.4000000000000004</c:v>
                </c:pt>
                <c:pt idx="267">
                  <c:v>4.4000000000000004</c:v>
                </c:pt>
                <c:pt idx="268">
                  <c:v>4.4000000000000004</c:v>
                </c:pt>
                <c:pt idx="269">
                  <c:v>4.4000000000000004</c:v>
                </c:pt>
                <c:pt idx="270">
                  <c:v>4.4000000000000004</c:v>
                </c:pt>
                <c:pt idx="271">
                  <c:v>4.4000000000000004</c:v>
                </c:pt>
                <c:pt idx="272">
                  <c:v>4.4000000000000004</c:v>
                </c:pt>
                <c:pt idx="273">
                  <c:v>4.4000000000000004</c:v>
                </c:pt>
                <c:pt idx="274">
                  <c:v>4.4000000000000004</c:v>
                </c:pt>
                <c:pt idx="275">
                  <c:v>4.4000000000000004</c:v>
                </c:pt>
                <c:pt idx="276">
                  <c:v>4.4000000000000004</c:v>
                </c:pt>
                <c:pt idx="277">
                  <c:v>4.4000000000000004</c:v>
                </c:pt>
                <c:pt idx="278">
                  <c:v>4.4000000000000004</c:v>
                </c:pt>
                <c:pt idx="279">
                  <c:v>4.4000000000000004</c:v>
                </c:pt>
                <c:pt idx="280">
                  <c:v>4.4000000000000004</c:v>
                </c:pt>
                <c:pt idx="281">
                  <c:v>4.4000000000000004</c:v>
                </c:pt>
                <c:pt idx="282">
                  <c:v>4.4000000000000004</c:v>
                </c:pt>
                <c:pt idx="283">
                  <c:v>4.4000000000000004</c:v>
                </c:pt>
                <c:pt idx="284">
                  <c:v>4.4000000000000004</c:v>
                </c:pt>
                <c:pt idx="285">
                  <c:v>4.4000000000000004</c:v>
                </c:pt>
                <c:pt idx="286">
                  <c:v>4.4000000000000004</c:v>
                </c:pt>
                <c:pt idx="287">
                  <c:v>4.4000000000000004</c:v>
                </c:pt>
                <c:pt idx="288">
                  <c:v>4.4000000000000004</c:v>
                </c:pt>
                <c:pt idx="289">
                  <c:v>4.4000000000000004</c:v>
                </c:pt>
                <c:pt idx="290">
                  <c:v>4.4000000000000004</c:v>
                </c:pt>
                <c:pt idx="291">
                  <c:v>4.4000000000000004</c:v>
                </c:pt>
                <c:pt idx="292">
                  <c:v>4.4000000000000004</c:v>
                </c:pt>
                <c:pt idx="293">
                  <c:v>4.4000000000000004</c:v>
                </c:pt>
                <c:pt idx="294">
                  <c:v>4.4000000000000004</c:v>
                </c:pt>
                <c:pt idx="295">
                  <c:v>4.4000000000000004</c:v>
                </c:pt>
                <c:pt idx="296">
                  <c:v>4.4000000000000004</c:v>
                </c:pt>
                <c:pt idx="297">
                  <c:v>4.4000000000000004</c:v>
                </c:pt>
                <c:pt idx="298">
                  <c:v>4.4000000000000004</c:v>
                </c:pt>
                <c:pt idx="299">
                  <c:v>4.4000000000000004</c:v>
                </c:pt>
                <c:pt idx="300">
                  <c:v>4.4000000000000004</c:v>
                </c:pt>
                <c:pt idx="301">
                  <c:v>4.4000000000000004</c:v>
                </c:pt>
                <c:pt idx="302">
                  <c:v>4.4000000000000004</c:v>
                </c:pt>
                <c:pt idx="303">
                  <c:v>4.4000000000000004</c:v>
                </c:pt>
                <c:pt idx="304">
                  <c:v>4.4000000000000004</c:v>
                </c:pt>
                <c:pt idx="305">
                  <c:v>4.4000000000000004</c:v>
                </c:pt>
                <c:pt idx="306">
                  <c:v>4.4000000000000004</c:v>
                </c:pt>
                <c:pt idx="307">
                  <c:v>4.4000000000000004</c:v>
                </c:pt>
                <c:pt idx="308">
                  <c:v>4.4000000000000004</c:v>
                </c:pt>
                <c:pt idx="309">
                  <c:v>4.4000000000000004</c:v>
                </c:pt>
                <c:pt idx="310">
                  <c:v>4.4000000000000004</c:v>
                </c:pt>
                <c:pt idx="311">
                  <c:v>4.4000000000000004</c:v>
                </c:pt>
                <c:pt idx="312">
                  <c:v>4.4000000000000004</c:v>
                </c:pt>
                <c:pt idx="313">
                  <c:v>4.4000000000000004</c:v>
                </c:pt>
                <c:pt idx="314">
                  <c:v>4.4000000000000004</c:v>
                </c:pt>
                <c:pt idx="315">
                  <c:v>4.4000000000000004</c:v>
                </c:pt>
                <c:pt idx="316">
                  <c:v>4.4000000000000004</c:v>
                </c:pt>
                <c:pt idx="317">
                  <c:v>4.4000000000000004</c:v>
                </c:pt>
                <c:pt idx="318">
                  <c:v>4.4000000000000004</c:v>
                </c:pt>
                <c:pt idx="319">
                  <c:v>4.4000000000000004</c:v>
                </c:pt>
                <c:pt idx="320">
                  <c:v>4.4000000000000004</c:v>
                </c:pt>
                <c:pt idx="321">
                  <c:v>4.4000000000000004</c:v>
                </c:pt>
                <c:pt idx="322">
                  <c:v>4.4000000000000004</c:v>
                </c:pt>
                <c:pt idx="323">
                  <c:v>4.4000000000000004</c:v>
                </c:pt>
                <c:pt idx="324">
                  <c:v>4.4000000000000004</c:v>
                </c:pt>
                <c:pt idx="325">
                  <c:v>4.4000000000000004</c:v>
                </c:pt>
                <c:pt idx="326">
                  <c:v>4.4000000000000004</c:v>
                </c:pt>
                <c:pt idx="327">
                  <c:v>4.4000000000000004</c:v>
                </c:pt>
                <c:pt idx="328">
                  <c:v>4.4000000000000004</c:v>
                </c:pt>
                <c:pt idx="329">
                  <c:v>4.4000000000000004</c:v>
                </c:pt>
                <c:pt idx="330">
                  <c:v>4.4000000000000004</c:v>
                </c:pt>
                <c:pt idx="331">
                  <c:v>4.4000000000000004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9E8-4288-9218-E79480ACE551}"/>
            </c:ext>
          </c:extLst>
        </c:ser>
        <c:ser>
          <c:idx val="5"/>
          <c:order val="5"/>
          <c:tx>
            <c:v>kryds kvie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B$3:$B$335</c:f>
              <c:numCache>
                <c:formatCode>0.0</c:formatCode>
                <c:ptCount val="333"/>
                <c:pt idx="0">
                  <c:v>1.3</c:v>
                </c:pt>
                <c:pt idx="1">
                  <c:v>1.3</c:v>
                </c:pt>
                <c:pt idx="2">
                  <c:v>1.4</c:v>
                </c:pt>
                <c:pt idx="3">
                  <c:v>1.4</c:v>
                </c:pt>
                <c:pt idx="4">
                  <c:v>1.4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6</c:v>
                </c:pt>
                <c:pt idx="9">
                  <c:v>1.6</c:v>
                </c:pt>
                <c:pt idx="10">
                  <c:v>1.6</c:v>
                </c:pt>
                <c:pt idx="11">
                  <c:v>1.7</c:v>
                </c:pt>
                <c:pt idx="12">
                  <c:v>1.7</c:v>
                </c:pt>
                <c:pt idx="13">
                  <c:v>1.7</c:v>
                </c:pt>
                <c:pt idx="14">
                  <c:v>1.8</c:v>
                </c:pt>
                <c:pt idx="15">
                  <c:v>1.8</c:v>
                </c:pt>
                <c:pt idx="16">
                  <c:v>1.8</c:v>
                </c:pt>
                <c:pt idx="17">
                  <c:v>1.9</c:v>
                </c:pt>
                <c:pt idx="18">
                  <c:v>1.9</c:v>
                </c:pt>
                <c:pt idx="19">
                  <c:v>1.9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.1</c:v>
                </c:pt>
                <c:pt idx="24">
                  <c:v>2.1</c:v>
                </c:pt>
                <c:pt idx="25">
                  <c:v>2.1</c:v>
                </c:pt>
                <c:pt idx="26">
                  <c:v>2.2000000000000002</c:v>
                </c:pt>
                <c:pt idx="27">
                  <c:v>2.2000000000000002</c:v>
                </c:pt>
                <c:pt idx="28">
                  <c:v>2.2000000000000002</c:v>
                </c:pt>
                <c:pt idx="29">
                  <c:v>2.2999999999999998</c:v>
                </c:pt>
                <c:pt idx="30">
                  <c:v>2.2999999999999998</c:v>
                </c:pt>
                <c:pt idx="31">
                  <c:v>2.2999999999999998</c:v>
                </c:pt>
                <c:pt idx="32">
                  <c:v>2.4</c:v>
                </c:pt>
                <c:pt idx="33">
                  <c:v>2.4</c:v>
                </c:pt>
                <c:pt idx="34">
                  <c:v>2.4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6</c:v>
                </c:pt>
                <c:pt idx="39">
                  <c:v>2.6</c:v>
                </c:pt>
                <c:pt idx="40">
                  <c:v>2.6</c:v>
                </c:pt>
                <c:pt idx="41">
                  <c:v>2.7</c:v>
                </c:pt>
                <c:pt idx="42">
                  <c:v>2.7</c:v>
                </c:pt>
                <c:pt idx="43">
                  <c:v>2.7</c:v>
                </c:pt>
                <c:pt idx="44">
                  <c:v>2.8</c:v>
                </c:pt>
                <c:pt idx="45">
                  <c:v>2.8</c:v>
                </c:pt>
                <c:pt idx="46">
                  <c:v>2.8</c:v>
                </c:pt>
                <c:pt idx="47">
                  <c:v>2.9</c:v>
                </c:pt>
                <c:pt idx="48">
                  <c:v>2.9</c:v>
                </c:pt>
                <c:pt idx="49">
                  <c:v>2.9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.1</c:v>
                </c:pt>
                <c:pt idx="54">
                  <c:v>3.1</c:v>
                </c:pt>
                <c:pt idx="55">
                  <c:v>3.1</c:v>
                </c:pt>
                <c:pt idx="56">
                  <c:v>3.2</c:v>
                </c:pt>
                <c:pt idx="57">
                  <c:v>3.2</c:v>
                </c:pt>
                <c:pt idx="58">
                  <c:v>3.2</c:v>
                </c:pt>
                <c:pt idx="59">
                  <c:v>3.3</c:v>
                </c:pt>
                <c:pt idx="60">
                  <c:v>3.3</c:v>
                </c:pt>
                <c:pt idx="61">
                  <c:v>3.3</c:v>
                </c:pt>
                <c:pt idx="62">
                  <c:v>3.4</c:v>
                </c:pt>
                <c:pt idx="63">
                  <c:v>3.4</c:v>
                </c:pt>
                <c:pt idx="64">
                  <c:v>3.4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.6</c:v>
                </c:pt>
                <c:pt idx="69">
                  <c:v>3.6</c:v>
                </c:pt>
                <c:pt idx="70">
                  <c:v>3.6</c:v>
                </c:pt>
                <c:pt idx="71">
                  <c:v>3.7</c:v>
                </c:pt>
                <c:pt idx="72">
                  <c:v>3.7</c:v>
                </c:pt>
                <c:pt idx="73">
                  <c:v>3.7</c:v>
                </c:pt>
                <c:pt idx="74">
                  <c:v>3.8</c:v>
                </c:pt>
                <c:pt idx="75">
                  <c:v>3.8</c:v>
                </c:pt>
                <c:pt idx="76">
                  <c:v>3.8</c:v>
                </c:pt>
                <c:pt idx="77">
                  <c:v>3.8</c:v>
                </c:pt>
                <c:pt idx="78">
                  <c:v>3.9</c:v>
                </c:pt>
                <c:pt idx="79">
                  <c:v>3.9</c:v>
                </c:pt>
                <c:pt idx="80">
                  <c:v>3.9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.0999999999999996</c:v>
                </c:pt>
                <c:pt idx="85">
                  <c:v>4.0999999999999996</c:v>
                </c:pt>
                <c:pt idx="86">
                  <c:v>4.0999999999999996</c:v>
                </c:pt>
                <c:pt idx="87">
                  <c:v>4.2</c:v>
                </c:pt>
                <c:pt idx="88">
                  <c:v>4.2</c:v>
                </c:pt>
                <c:pt idx="89">
                  <c:v>4.2</c:v>
                </c:pt>
                <c:pt idx="90">
                  <c:v>4.3</c:v>
                </c:pt>
                <c:pt idx="91">
                  <c:v>4.3</c:v>
                </c:pt>
                <c:pt idx="92">
                  <c:v>4.3</c:v>
                </c:pt>
                <c:pt idx="93">
                  <c:v>4.4000000000000004</c:v>
                </c:pt>
                <c:pt idx="94">
                  <c:v>4.4000000000000004</c:v>
                </c:pt>
                <c:pt idx="95">
                  <c:v>4.4000000000000004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999999999999996</c:v>
                </c:pt>
                <c:pt idx="100">
                  <c:v>4.5999999999999996</c:v>
                </c:pt>
                <c:pt idx="101">
                  <c:v>4.5999999999999996</c:v>
                </c:pt>
                <c:pt idx="102">
                  <c:v>4.7</c:v>
                </c:pt>
                <c:pt idx="103">
                  <c:v>4.7</c:v>
                </c:pt>
                <c:pt idx="104">
                  <c:v>4.7</c:v>
                </c:pt>
                <c:pt idx="105">
                  <c:v>4.8</c:v>
                </c:pt>
                <c:pt idx="106">
                  <c:v>4.8</c:v>
                </c:pt>
                <c:pt idx="107">
                  <c:v>4.8</c:v>
                </c:pt>
                <c:pt idx="108">
                  <c:v>4.9000000000000004</c:v>
                </c:pt>
                <c:pt idx="109">
                  <c:v>4.9000000000000004</c:v>
                </c:pt>
                <c:pt idx="110">
                  <c:v>4.9000000000000004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.0999999999999996</c:v>
                </c:pt>
                <c:pt idx="115">
                  <c:v>5.0999999999999996</c:v>
                </c:pt>
                <c:pt idx="116">
                  <c:v>5.0999999999999996</c:v>
                </c:pt>
                <c:pt idx="117">
                  <c:v>5.2</c:v>
                </c:pt>
                <c:pt idx="118">
                  <c:v>5.2</c:v>
                </c:pt>
                <c:pt idx="119">
                  <c:v>5.2</c:v>
                </c:pt>
                <c:pt idx="120">
                  <c:v>5.3</c:v>
                </c:pt>
                <c:pt idx="121">
                  <c:v>5.3</c:v>
                </c:pt>
                <c:pt idx="122">
                  <c:v>5.3</c:v>
                </c:pt>
                <c:pt idx="123">
                  <c:v>5.4</c:v>
                </c:pt>
                <c:pt idx="124">
                  <c:v>5.4</c:v>
                </c:pt>
                <c:pt idx="125">
                  <c:v>5.4</c:v>
                </c:pt>
                <c:pt idx="126">
                  <c:v>5.5</c:v>
                </c:pt>
                <c:pt idx="127">
                  <c:v>5.5</c:v>
                </c:pt>
                <c:pt idx="128">
                  <c:v>5.5</c:v>
                </c:pt>
                <c:pt idx="129">
                  <c:v>5.6</c:v>
                </c:pt>
                <c:pt idx="130">
                  <c:v>5.6</c:v>
                </c:pt>
                <c:pt idx="131">
                  <c:v>5.6</c:v>
                </c:pt>
                <c:pt idx="132">
                  <c:v>5.7</c:v>
                </c:pt>
                <c:pt idx="133">
                  <c:v>5.7</c:v>
                </c:pt>
                <c:pt idx="134">
                  <c:v>5.7</c:v>
                </c:pt>
                <c:pt idx="135">
                  <c:v>5.8</c:v>
                </c:pt>
                <c:pt idx="136">
                  <c:v>5.8</c:v>
                </c:pt>
                <c:pt idx="137">
                  <c:v>5.8</c:v>
                </c:pt>
                <c:pt idx="138">
                  <c:v>5.9</c:v>
                </c:pt>
                <c:pt idx="139">
                  <c:v>5.9</c:v>
                </c:pt>
                <c:pt idx="140">
                  <c:v>5.9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6.1</c:v>
                </c:pt>
                <c:pt idx="145">
                  <c:v>6.1</c:v>
                </c:pt>
                <c:pt idx="146">
                  <c:v>6.1</c:v>
                </c:pt>
                <c:pt idx="147">
                  <c:v>6.2</c:v>
                </c:pt>
                <c:pt idx="148">
                  <c:v>6.2</c:v>
                </c:pt>
                <c:pt idx="149">
                  <c:v>6.2</c:v>
                </c:pt>
                <c:pt idx="150">
                  <c:v>6.3</c:v>
                </c:pt>
                <c:pt idx="151">
                  <c:v>6.3</c:v>
                </c:pt>
                <c:pt idx="152">
                  <c:v>6.3</c:v>
                </c:pt>
                <c:pt idx="153">
                  <c:v>6.3</c:v>
                </c:pt>
                <c:pt idx="154">
                  <c:v>6.4</c:v>
                </c:pt>
                <c:pt idx="155">
                  <c:v>6.4</c:v>
                </c:pt>
                <c:pt idx="156">
                  <c:v>6.4</c:v>
                </c:pt>
                <c:pt idx="157">
                  <c:v>6.5</c:v>
                </c:pt>
                <c:pt idx="158">
                  <c:v>6.5</c:v>
                </c:pt>
                <c:pt idx="159">
                  <c:v>6.5</c:v>
                </c:pt>
                <c:pt idx="160">
                  <c:v>6.6</c:v>
                </c:pt>
                <c:pt idx="161">
                  <c:v>6.6</c:v>
                </c:pt>
                <c:pt idx="162">
                  <c:v>6.6</c:v>
                </c:pt>
                <c:pt idx="163">
                  <c:v>6.7</c:v>
                </c:pt>
                <c:pt idx="164">
                  <c:v>6.7</c:v>
                </c:pt>
                <c:pt idx="165">
                  <c:v>6.7</c:v>
                </c:pt>
                <c:pt idx="166">
                  <c:v>6.8</c:v>
                </c:pt>
                <c:pt idx="167">
                  <c:v>6.8</c:v>
                </c:pt>
                <c:pt idx="168">
                  <c:v>6.8</c:v>
                </c:pt>
                <c:pt idx="169">
                  <c:v>6.9</c:v>
                </c:pt>
                <c:pt idx="170">
                  <c:v>6.9</c:v>
                </c:pt>
                <c:pt idx="171">
                  <c:v>6.9</c:v>
                </c:pt>
                <c:pt idx="172">
                  <c:v>7</c:v>
                </c:pt>
                <c:pt idx="173">
                  <c:v>7</c:v>
                </c:pt>
                <c:pt idx="174">
                  <c:v>7</c:v>
                </c:pt>
                <c:pt idx="175">
                  <c:v>7.1</c:v>
                </c:pt>
                <c:pt idx="176">
                  <c:v>7.1</c:v>
                </c:pt>
                <c:pt idx="177">
                  <c:v>7.1</c:v>
                </c:pt>
                <c:pt idx="178">
                  <c:v>7.2</c:v>
                </c:pt>
                <c:pt idx="179">
                  <c:v>7.2</c:v>
                </c:pt>
                <c:pt idx="180">
                  <c:v>7.2</c:v>
                </c:pt>
                <c:pt idx="181">
                  <c:v>7.3</c:v>
                </c:pt>
                <c:pt idx="182">
                  <c:v>7.3</c:v>
                </c:pt>
                <c:pt idx="183">
                  <c:v>7.3</c:v>
                </c:pt>
                <c:pt idx="184">
                  <c:v>7.4</c:v>
                </c:pt>
                <c:pt idx="185">
                  <c:v>7.4</c:v>
                </c:pt>
                <c:pt idx="186">
                  <c:v>7.4</c:v>
                </c:pt>
                <c:pt idx="187">
                  <c:v>7.5</c:v>
                </c:pt>
                <c:pt idx="188">
                  <c:v>7.5</c:v>
                </c:pt>
                <c:pt idx="189">
                  <c:v>7.5</c:v>
                </c:pt>
                <c:pt idx="190">
                  <c:v>7.6</c:v>
                </c:pt>
                <c:pt idx="191">
                  <c:v>7.6</c:v>
                </c:pt>
                <c:pt idx="192">
                  <c:v>7.6</c:v>
                </c:pt>
                <c:pt idx="193">
                  <c:v>7.7</c:v>
                </c:pt>
                <c:pt idx="194">
                  <c:v>7.7</c:v>
                </c:pt>
                <c:pt idx="195">
                  <c:v>7.7</c:v>
                </c:pt>
                <c:pt idx="196">
                  <c:v>7.8</c:v>
                </c:pt>
                <c:pt idx="197">
                  <c:v>7.8</c:v>
                </c:pt>
                <c:pt idx="198">
                  <c:v>7.8</c:v>
                </c:pt>
                <c:pt idx="199">
                  <c:v>7.9</c:v>
                </c:pt>
                <c:pt idx="200">
                  <c:v>7.9</c:v>
                </c:pt>
                <c:pt idx="201">
                  <c:v>7.9</c:v>
                </c:pt>
                <c:pt idx="202">
                  <c:v>8</c:v>
                </c:pt>
                <c:pt idx="203">
                  <c:v>8</c:v>
                </c:pt>
                <c:pt idx="204">
                  <c:v>8</c:v>
                </c:pt>
                <c:pt idx="205">
                  <c:v>8.1</c:v>
                </c:pt>
                <c:pt idx="206">
                  <c:v>8.1</c:v>
                </c:pt>
                <c:pt idx="207">
                  <c:v>8.1</c:v>
                </c:pt>
                <c:pt idx="208">
                  <c:v>8.1999999999999993</c:v>
                </c:pt>
                <c:pt idx="209">
                  <c:v>8.1999999999999993</c:v>
                </c:pt>
                <c:pt idx="210">
                  <c:v>8.1999999999999993</c:v>
                </c:pt>
                <c:pt idx="211">
                  <c:v>8.3000000000000007</c:v>
                </c:pt>
                <c:pt idx="212">
                  <c:v>8.3000000000000007</c:v>
                </c:pt>
                <c:pt idx="213">
                  <c:v>8.3000000000000007</c:v>
                </c:pt>
                <c:pt idx="214">
                  <c:v>8.4</c:v>
                </c:pt>
                <c:pt idx="215">
                  <c:v>8.4</c:v>
                </c:pt>
                <c:pt idx="216">
                  <c:v>8.4</c:v>
                </c:pt>
                <c:pt idx="217">
                  <c:v>8.5</c:v>
                </c:pt>
                <c:pt idx="218">
                  <c:v>8.5</c:v>
                </c:pt>
                <c:pt idx="219">
                  <c:v>8.5</c:v>
                </c:pt>
                <c:pt idx="220">
                  <c:v>8.6</c:v>
                </c:pt>
                <c:pt idx="221">
                  <c:v>8.6</c:v>
                </c:pt>
                <c:pt idx="222">
                  <c:v>8.6</c:v>
                </c:pt>
                <c:pt idx="223">
                  <c:v>8.6999999999999993</c:v>
                </c:pt>
                <c:pt idx="224">
                  <c:v>8.6999999999999993</c:v>
                </c:pt>
                <c:pt idx="225">
                  <c:v>8.6999999999999993</c:v>
                </c:pt>
                <c:pt idx="226">
                  <c:v>8.8000000000000007</c:v>
                </c:pt>
                <c:pt idx="227">
                  <c:v>8.8000000000000007</c:v>
                </c:pt>
                <c:pt idx="228">
                  <c:v>8.8000000000000007</c:v>
                </c:pt>
                <c:pt idx="229">
                  <c:v>8.8000000000000007</c:v>
                </c:pt>
                <c:pt idx="230">
                  <c:v>8.9</c:v>
                </c:pt>
                <c:pt idx="231">
                  <c:v>8.9</c:v>
                </c:pt>
                <c:pt idx="232">
                  <c:v>8.9</c:v>
                </c:pt>
                <c:pt idx="233">
                  <c:v>9</c:v>
                </c:pt>
                <c:pt idx="234">
                  <c:v>9</c:v>
                </c:pt>
                <c:pt idx="235">
                  <c:v>9</c:v>
                </c:pt>
                <c:pt idx="236">
                  <c:v>9.1</c:v>
                </c:pt>
                <c:pt idx="237">
                  <c:v>9.1</c:v>
                </c:pt>
                <c:pt idx="238">
                  <c:v>9.1</c:v>
                </c:pt>
                <c:pt idx="239">
                  <c:v>9.1999999999999993</c:v>
                </c:pt>
                <c:pt idx="240">
                  <c:v>9.1999999999999993</c:v>
                </c:pt>
                <c:pt idx="241">
                  <c:v>9.1999999999999993</c:v>
                </c:pt>
                <c:pt idx="242">
                  <c:v>9.3000000000000007</c:v>
                </c:pt>
                <c:pt idx="243">
                  <c:v>9.3000000000000007</c:v>
                </c:pt>
                <c:pt idx="244">
                  <c:v>9.3000000000000007</c:v>
                </c:pt>
                <c:pt idx="245">
                  <c:v>9.4</c:v>
                </c:pt>
                <c:pt idx="246">
                  <c:v>9.4</c:v>
                </c:pt>
                <c:pt idx="247">
                  <c:v>9.4</c:v>
                </c:pt>
                <c:pt idx="248">
                  <c:v>9.5</c:v>
                </c:pt>
                <c:pt idx="249">
                  <c:v>9.5</c:v>
                </c:pt>
                <c:pt idx="250">
                  <c:v>9.5</c:v>
                </c:pt>
                <c:pt idx="251">
                  <c:v>9.6</c:v>
                </c:pt>
                <c:pt idx="252">
                  <c:v>9.6</c:v>
                </c:pt>
                <c:pt idx="253">
                  <c:v>9.6</c:v>
                </c:pt>
                <c:pt idx="254">
                  <c:v>9.6999999999999993</c:v>
                </c:pt>
                <c:pt idx="255">
                  <c:v>9.6999999999999993</c:v>
                </c:pt>
                <c:pt idx="256">
                  <c:v>9.6999999999999993</c:v>
                </c:pt>
                <c:pt idx="257">
                  <c:v>9.8000000000000007</c:v>
                </c:pt>
                <c:pt idx="258">
                  <c:v>9.8000000000000007</c:v>
                </c:pt>
                <c:pt idx="259">
                  <c:v>9.8000000000000007</c:v>
                </c:pt>
                <c:pt idx="260">
                  <c:v>9.9</c:v>
                </c:pt>
                <c:pt idx="261">
                  <c:v>9.9</c:v>
                </c:pt>
                <c:pt idx="262">
                  <c:v>9.9</c:v>
                </c:pt>
                <c:pt idx="263">
                  <c:v>10</c:v>
                </c:pt>
                <c:pt idx="264">
                  <c:v>10</c:v>
                </c:pt>
                <c:pt idx="265">
                  <c:v>10</c:v>
                </c:pt>
                <c:pt idx="266">
                  <c:v>10.1</c:v>
                </c:pt>
                <c:pt idx="267">
                  <c:v>10.1</c:v>
                </c:pt>
                <c:pt idx="268">
                  <c:v>10.1</c:v>
                </c:pt>
                <c:pt idx="269">
                  <c:v>10.199999999999999</c:v>
                </c:pt>
                <c:pt idx="270">
                  <c:v>10.199999999999999</c:v>
                </c:pt>
                <c:pt idx="271">
                  <c:v>10.199999999999999</c:v>
                </c:pt>
                <c:pt idx="272">
                  <c:v>10.3</c:v>
                </c:pt>
                <c:pt idx="273">
                  <c:v>10.3</c:v>
                </c:pt>
                <c:pt idx="274">
                  <c:v>10.3</c:v>
                </c:pt>
                <c:pt idx="275">
                  <c:v>10.4</c:v>
                </c:pt>
                <c:pt idx="276">
                  <c:v>10.4</c:v>
                </c:pt>
                <c:pt idx="277">
                  <c:v>10.4</c:v>
                </c:pt>
                <c:pt idx="278">
                  <c:v>10.5</c:v>
                </c:pt>
                <c:pt idx="279">
                  <c:v>10.5</c:v>
                </c:pt>
                <c:pt idx="280">
                  <c:v>10.5</c:v>
                </c:pt>
                <c:pt idx="281">
                  <c:v>10.6</c:v>
                </c:pt>
                <c:pt idx="282">
                  <c:v>10.6</c:v>
                </c:pt>
                <c:pt idx="283">
                  <c:v>10.6</c:v>
                </c:pt>
                <c:pt idx="284">
                  <c:v>10.7</c:v>
                </c:pt>
                <c:pt idx="285">
                  <c:v>10.7</c:v>
                </c:pt>
                <c:pt idx="286">
                  <c:v>10.7</c:v>
                </c:pt>
                <c:pt idx="287">
                  <c:v>10.8</c:v>
                </c:pt>
                <c:pt idx="288">
                  <c:v>10.8</c:v>
                </c:pt>
                <c:pt idx="289">
                  <c:v>10.8</c:v>
                </c:pt>
                <c:pt idx="290">
                  <c:v>10.9</c:v>
                </c:pt>
                <c:pt idx="291">
                  <c:v>10.9</c:v>
                </c:pt>
                <c:pt idx="292">
                  <c:v>10.9</c:v>
                </c:pt>
                <c:pt idx="293">
                  <c:v>11</c:v>
                </c:pt>
                <c:pt idx="294">
                  <c:v>11</c:v>
                </c:pt>
                <c:pt idx="295">
                  <c:v>11</c:v>
                </c:pt>
                <c:pt idx="296">
                  <c:v>11.1</c:v>
                </c:pt>
                <c:pt idx="297">
                  <c:v>11.1</c:v>
                </c:pt>
                <c:pt idx="298">
                  <c:v>11.1</c:v>
                </c:pt>
                <c:pt idx="299">
                  <c:v>11.2</c:v>
                </c:pt>
                <c:pt idx="300">
                  <c:v>11.2</c:v>
                </c:pt>
                <c:pt idx="301">
                  <c:v>11.2</c:v>
                </c:pt>
                <c:pt idx="302">
                  <c:v>11.3</c:v>
                </c:pt>
                <c:pt idx="303">
                  <c:v>11.3</c:v>
                </c:pt>
                <c:pt idx="304">
                  <c:v>11.3</c:v>
                </c:pt>
                <c:pt idx="305">
                  <c:v>11.3</c:v>
                </c:pt>
                <c:pt idx="306">
                  <c:v>11.4</c:v>
                </c:pt>
                <c:pt idx="307">
                  <c:v>11.4</c:v>
                </c:pt>
                <c:pt idx="308">
                  <c:v>11.4</c:v>
                </c:pt>
                <c:pt idx="309">
                  <c:v>11.5</c:v>
                </c:pt>
                <c:pt idx="310">
                  <c:v>11.5</c:v>
                </c:pt>
                <c:pt idx="311">
                  <c:v>11.5</c:v>
                </c:pt>
                <c:pt idx="312">
                  <c:v>11.6</c:v>
                </c:pt>
                <c:pt idx="313">
                  <c:v>11.6</c:v>
                </c:pt>
                <c:pt idx="314">
                  <c:v>11.6</c:v>
                </c:pt>
                <c:pt idx="315">
                  <c:v>11.7</c:v>
                </c:pt>
                <c:pt idx="316">
                  <c:v>11.7</c:v>
                </c:pt>
                <c:pt idx="317">
                  <c:v>11.7</c:v>
                </c:pt>
                <c:pt idx="318">
                  <c:v>11.8</c:v>
                </c:pt>
                <c:pt idx="319">
                  <c:v>11.8</c:v>
                </c:pt>
                <c:pt idx="320">
                  <c:v>11.8</c:v>
                </c:pt>
                <c:pt idx="321">
                  <c:v>11.9</c:v>
                </c:pt>
                <c:pt idx="322">
                  <c:v>11.9</c:v>
                </c:pt>
                <c:pt idx="323">
                  <c:v>11.9</c:v>
                </c:pt>
                <c:pt idx="324">
                  <c:v>12</c:v>
                </c:pt>
                <c:pt idx="325">
                  <c:v>12</c:v>
                </c:pt>
                <c:pt idx="326">
                  <c:v>12</c:v>
                </c:pt>
                <c:pt idx="327">
                  <c:v>12.1</c:v>
                </c:pt>
                <c:pt idx="328">
                  <c:v>12.1</c:v>
                </c:pt>
                <c:pt idx="329">
                  <c:v>12.1</c:v>
                </c:pt>
                <c:pt idx="330">
                  <c:v>12.2</c:v>
                </c:pt>
                <c:pt idx="331">
                  <c:v>12.2</c:v>
                </c:pt>
                <c:pt idx="332">
                  <c:v>12.2</c:v>
                </c:pt>
              </c:numCache>
            </c:numRef>
          </c:cat>
          <c:val>
            <c:numRef>
              <c:f>'Vækstfunktion, kry kvie'!$AG$3:$AG$335</c:f>
              <c:numCache>
                <c:formatCode>0.0</c:formatCode>
                <c:ptCount val="333"/>
                <c:pt idx="0">
                  <c:v>2.2000000000000002</c:v>
                </c:pt>
                <c:pt idx="1">
                  <c:v>2.2000000000000002</c:v>
                </c:pt>
                <c:pt idx="2">
                  <c:v>2.2000000000000002</c:v>
                </c:pt>
                <c:pt idx="3">
                  <c:v>2.2000000000000002</c:v>
                </c:pt>
                <c:pt idx="4">
                  <c:v>2.2000000000000002</c:v>
                </c:pt>
                <c:pt idx="5">
                  <c:v>2.2000000000000002</c:v>
                </c:pt>
                <c:pt idx="6">
                  <c:v>2.2000000000000002</c:v>
                </c:pt>
                <c:pt idx="7">
                  <c:v>2.2000000000000002</c:v>
                </c:pt>
                <c:pt idx="8">
                  <c:v>2.2000000000000002</c:v>
                </c:pt>
                <c:pt idx="9">
                  <c:v>2.2000000000000002</c:v>
                </c:pt>
                <c:pt idx="10">
                  <c:v>2.2000000000000002</c:v>
                </c:pt>
                <c:pt idx="11">
                  <c:v>2.2000000000000002</c:v>
                </c:pt>
                <c:pt idx="12">
                  <c:v>2.2000000000000002</c:v>
                </c:pt>
                <c:pt idx="13">
                  <c:v>2.2000000000000002</c:v>
                </c:pt>
                <c:pt idx="14">
                  <c:v>2.2000000000000002</c:v>
                </c:pt>
                <c:pt idx="15">
                  <c:v>2.2000000000000002</c:v>
                </c:pt>
                <c:pt idx="16">
                  <c:v>2.2000000000000002</c:v>
                </c:pt>
                <c:pt idx="17">
                  <c:v>2.2000000000000002</c:v>
                </c:pt>
                <c:pt idx="18">
                  <c:v>2.2000000000000002</c:v>
                </c:pt>
                <c:pt idx="19">
                  <c:v>2.2000000000000002</c:v>
                </c:pt>
                <c:pt idx="20">
                  <c:v>2.2000000000000002</c:v>
                </c:pt>
                <c:pt idx="21">
                  <c:v>2.2000000000000002</c:v>
                </c:pt>
                <c:pt idx="22">
                  <c:v>2.2000000000000002</c:v>
                </c:pt>
                <c:pt idx="23">
                  <c:v>2.2000000000000002</c:v>
                </c:pt>
                <c:pt idx="24">
                  <c:v>2.2000000000000002</c:v>
                </c:pt>
                <c:pt idx="25">
                  <c:v>2.2000000000000002</c:v>
                </c:pt>
                <c:pt idx="26">
                  <c:v>2.2000000000000002</c:v>
                </c:pt>
                <c:pt idx="27">
                  <c:v>2.2000000000000002</c:v>
                </c:pt>
                <c:pt idx="28">
                  <c:v>2.2000000000000002</c:v>
                </c:pt>
                <c:pt idx="29">
                  <c:v>2.2000000000000002</c:v>
                </c:pt>
                <c:pt idx="30">
                  <c:v>2.2000000000000002</c:v>
                </c:pt>
                <c:pt idx="31">
                  <c:v>2.2000000000000002</c:v>
                </c:pt>
                <c:pt idx="32">
                  <c:v>2.2000000000000002</c:v>
                </c:pt>
                <c:pt idx="33">
                  <c:v>2.2000000000000002</c:v>
                </c:pt>
                <c:pt idx="34">
                  <c:v>2.2000000000000002</c:v>
                </c:pt>
                <c:pt idx="35">
                  <c:v>2.2000000000000002</c:v>
                </c:pt>
                <c:pt idx="36">
                  <c:v>2.2000000000000002</c:v>
                </c:pt>
                <c:pt idx="37">
                  <c:v>2.2000000000000002</c:v>
                </c:pt>
                <c:pt idx="38">
                  <c:v>2.2000000000000002</c:v>
                </c:pt>
                <c:pt idx="39">
                  <c:v>2.2000000000000002</c:v>
                </c:pt>
                <c:pt idx="40">
                  <c:v>2.2000000000000002</c:v>
                </c:pt>
                <c:pt idx="41">
                  <c:v>2.2000000000000002</c:v>
                </c:pt>
                <c:pt idx="42">
                  <c:v>2.2000000000000002</c:v>
                </c:pt>
                <c:pt idx="43">
                  <c:v>2.2000000000000002</c:v>
                </c:pt>
                <c:pt idx="44">
                  <c:v>2.2000000000000002</c:v>
                </c:pt>
                <c:pt idx="45">
                  <c:v>2.2000000000000002</c:v>
                </c:pt>
                <c:pt idx="46">
                  <c:v>2.2000000000000002</c:v>
                </c:pt>
                <c:pt idx="47">
                  <c:v>2.2000000000000002</c:v>
                </c:pt>
                <c:pt idx="48">
                  <c:v>2.2000000000000002</c:v>
                </c:pt>
                <c:pt idx="49">
                  <c:v>2.2000000000000002</c:v>
                </c:pt>
                <c:pt idx="50">
                  <c:v>2.2000000000000002</c:v>
                </c:pt>
                <c:pt idx="51">
                  <c:v>2.2000000000000002</c:v>
                </c:pt>
                <c:pt idx="52">
                  <c:v>2.2000000000000002</c:v>
                </c:pt>
                <c:pt idx="53">
                  <c:v>2.2000000000000002</c:v>
                </c:pt>
                <c:pt idx="54">
                  <c:v>2.2000000000000002</c:v>
                </c:pt>
                <c:pt idx="55">
                  <c:v>2.2000000000000002</c:v>
                </c:pt>
                <c:pt idx="56">
                  <c:v>2.2000000000000002</c:v>
                </c:pt>
                <c:pt idx="57">
                  <c:v>2.2000000000000002</c:v>
                </c:pt>
                <c:pt idx="58">
                  <c:v>2.2000000000000002</c:v>
                </c:pt>
                <c:pt idx="59">
                  <c:v>2.2000000000000002</c:v>
                </c:pt>
                <c:pt idx="60">
                  <c:v>2.2000000000000002</c:v>
                </c:pt>
                <c:pt idx="61">
                  <c:v>2.2000000000000002</c:v>
                </c:pt>
                <c:pt idx="62">
                  <c:v>2.2000000000000002</c:v>
                </c:pt>
                <c:pt idx="63">
                  <c:v>2.2000000000000002</c:v>
                </c:pt>
                <c:pt idx="64">
                  <c:v>2.2000000000000002</c:v>
                </c:pt>
                <c:pt idx="65">
                  <c:v>2.2000000000000002</c:v>
                </c:pt>
                <c:pt idx="66">
                  <c:v>2.2000000000000002</c:v>
                </c:pt>
                <c:pt idx="67">
                  <c:v>2.2000000000000002</c:v>
                </c:pt>
                <c:pt idx="68">
                  <c:v>2.2000000000000002</c:v>
                </c:pt>
                <c:pt idx="69">
                  <c:v>2.2000000000000002</c:v>
                </c:pt>
                <c:pt idx="70">
                  <c:v>2.2000000000000002</c:v>
                </c:pt>
                <c:pt idx="71">
                  <c:v>2.2000000000000002</c:v>
                </c:pt>
                <c:pt idx="72">
                  <c:v>2.2000000000000002</c:v>
                </c:pt>
                <c:pt idx="73">
                  <c:v>2.2000000000000002</c:v>
                </c:pt>
                <c:pt idx="74">
                  <c:v>2.2000000000000002</c:v>
                </c:pt>
                <c:pt idx="75">
                  <c:v>2.2000000000000002</c:v>
                </c:pt>
                <c:pt idx="76">
                  <c:v>2.2000000000000002</c:v>
                </c:pt>
                <c:pt idx="77">
                  <c:v>2.2000000000000002</c:v>
                </c:pt>
                <c:pt idx="78">
                  <c:v>2.2000000000000002</c:v>
                </c:pt>
                <c:pt idx="79">
                  <c:v>2.2000000000000002</c:v>
                </c:pt>
                <c:pt idx="80">
                  <c:v>2.2000000000000002</c:v>
                </c:pt>
                <c:pt idx="81">
                  <c:v>2.2000000000000002</c:v>
                </c:pt>
                <c:pt idx="82">
                  <c:v>2.2000000000000002</c:v>
                </c:pt>
                <c:pt idx="83">
                  <c:v>2.2000000000000002</c:v>
                </c:pt>
                <c:pt idx="84">
                  <c:v>2.2000000000000002</c:v>
                </c:pt>
                <c:pt idx="85">
                  <c:v>2.2000000000000002</c:v>
                </c:pt>
                <c:pt idx="86">
                  <c:v>2.2000000000000002</c:v>
                </c:pt>
                <c:pt idx="87">
                  <c:v>2.2000000000000002</c:v>
                </c:pt>
                <c:pt idx="88">
                  <c:v>2.2000000000000002</c:v>
                </c:pt>
                <c:pt idx="89">
                  <c:v>2.2000000000000002</c:v>
                </c:pt>
                <c:pt idx="90">
                  <c:v>2.2000000000000002</c:v>
                </c:pt>
                <c:pt idx="91">
                  <c:v>2.2000000000000002</c:v>
                </c:pt>
                <c:pt idx="92">
                  <c:v>2.2000000000000002</c:v>
                </c:pt>
                <c:pt idx="93">
                  <c:v>2.2000000000000002</c:v>
                </c:pt>
                <c:pt idx="94">
                  <c:v>2.2000000000000002</c:v>
                </c:pt>
                <c:pt idx="95">
                  <c:v>2.2000000000000002</c:v>
                </c:pt>
                <c:pt idx="96">
                  <c:v>2.2000000000000002</c:v>
                </c:pt>
                <c:pt idx="97">
                  <c:v>2.2000000000000002</c:v>
                </c:pt>
                <c:pt idx="98">
                  <c:v>2.2000000000000002</c:v>
                </c:pt>
                <c:pt idx="99">
                  <c:v>2.2000000000000002</c:v>
                </c:pt>
                <c:pt idx="100">
                  <c:v>2.2000000000000002</c:v>
                </c:pt>
                <c:pt idx="101">
                  <c:v>2.2000000000000002</c:v>
                </c:pt>
                <c:pt idx="102">
                  <c:v>2.2000000000000002</c:v>
                </c:pt>
                <c:pt idx="103">
                  <c:v>2.2000000000000002</c:v>
                </c:pt>
                <c:pt idx="104">
                  <c:v>2.2000000000000002</c:v>
                </c:pt>
                <c:pt idx="105">
                  <c:v>2.2000000000000002</c:v>
                </c:pt>
                <c:pt idx="106">
                  <c:v>2.2000000000000002</c:v>
                </c:pt>
                <c:pt idx="107">
                  <c:v>2.2000000000000002</c:v>
                </c:pt>
                <c:pt idx="108">
                  <c:v>2.2000000000000002</c:v>
                </c:pt>
                <c:pt idx="109">
                  <c:v>2.2000000000000002</c:v>
                </c:pt>
                <c:pt idx="110">
                  <c:v>2.2000000000000002</c:v>
                </c:pt>
                <c:pt idx="111">
                  <c:v>2.2000000000000002</c:v>
                </c:pt>
                <c:pt idx="112">
                  <c:v>2.2000000000000002</c:v>
                </c:pt>
                <c:pt idx="113">
                  <c:v>2.2000000000000002</c:v>
                </c:pt>
                <c:pt idx="114">
                  <c:v>2.2000000000000002</c:v>
                </c:pt>
                <c:pt idx="115">
                  <c:v>2.2000000000000002</c:v>
                </c:pt>
                <c:pt idx="116">
                  <c:v>3.2</c:v>
                </c:pt>
                <c:pt idx="117">
                  <c:v>3.2</c:v>
                </c:pt>
                <c:pt idx="118">
                  <c:v>3.2</c:v>
                </c:pt>
                <c:pt idx="119">
                  <c:v>3.2</c:v>
                </c:pt>
                <c:pt idx="120">
                  <c:v>3.2</c:v>
                </c:pt>
                <c:pt idx="121">
                  <c:v>3.2</c:v>
                </c:pt>
                <c:pt idx="122">
                  <c:v>3.2</c:v>
                </c:pt>
                <c:pt idx="123">
                  <c:v>3.2</c:v>
                </c:pt>
                <c:pt idx="124">
                  <c:v>3.2</c:v>
                </c:pt>
                <c:pt idx="125">
                  <c:v>3.2</c:v>
                </c:pt>
                <c:pt idx="126">
                  <c:v>3.2</c:v>
                </c:pt>
                <c:pt idx="127">
                  <c:v>3.2</c:v>
                </c:pt>
                <c:pt idx="128">
                  <c:v>3.2</c:v>
                </c:pt>
                <c:pt idx="129">
                  <c:v>3.2</c:v>
                </c:pt>
                <c:pt idx="130">
                  <c:v>3.2</c:v>
                </c:pt>
                <c:pt idx="131">
                  <c:v>3.2</c:v>
                </c:pt>
                <c:pt idx="132">
                  <c:v>3.2</c:v>
                </c:pt>
                <c:pt idx="133">
                  <c:v>3.2</c:v>
                </c:pt>
                <c:pt idx="134">
                  <c:v>3.2</c:v>
                </c:pt>
                <c:pt idx="135">
                  <c:v>3.2</c:v>
                </c:pt>
                <c:pt idx="136">
                  <c:v>3.2</c:v>
                </c:pt>
                <c:pt idx="137">
                  <c:v>3.2</c:v>
                </c:pt>
                <c:pt idx="138">
                  <c:v>3.2</c:v>
                </c:pt>
                <c:pt idx="139">
                  <c:v>3.2</c:v>
                </c:pt>
                <c:pt idx="140">
                  <c:v>3.2</c:v>
                </c:pt>
                <c:pt idx="141">
                  <c:v>3.2</c:v>
                </c:pt>
                <c:pt idx="142">
                  <c:v>3.2</c:v>
                </c:pt>
                <c:pt idx="143">
                  <c:v>3.2</c:v>
                </c:pt>
                <c:pt idx="144">
                  <c:v>3.2</c:v>
                </c:pt>
                <c:pt idx="145">
                  <c:v>3.2</c:v>
                </c:pt>
                <c:pt idx="146">
                  <c:v>3.2</c:v>
                </c:pt>
                <c:pt idx="147">
                  <c:v>3.2</c:v>
                </c:pt>
                <c:pt idx="148">
                  <c:v>3.2</c:v>
                </c:pt>
                <c:pt idx="149">
                  <c:v>3.2</c:v>
                </c:pt>
                <c:pt idx="150">
                  <c:v>3.2</c:v>
                </c:pt>
                <c:pt idx="151">
                  <c:v>3.2</c:v>
                </c:pt>
                <c:pt idx="152">
                  <c:v>3.2</c:v>
                </c:pt>
                <c:pt idx="153">
                  <c:v>3.2</c:v>
                </c:pt>
                <c:pt idx="154">
                  <c:v>3.2</c:v>
                </c:pt>
                <c:pt idx="155">
                  <c:v>3.2</c:v>
                </c:pt>
                <c:pt idx="156">
                  <c:v>3.2</c:v>
                </c:pt>
                <c:pt idx="157">
                  <c:v>3.2</c:v>
                </c:pt>
                <c:pt idx="158">
                  <c:v>3.2</c:v>
                </c:pt>
                <c:pt idx="159">
                  <c:v>3.2</c:v>
                </c:pt>
                <c:pt idx="160">
                  <c:v>3.2</c:v>
                </c:pt>
                <c:pt idx="161">
                  <c:v>3.2</c:v>
                </c:pt>
                <c:pt idx="162">
                  <c:v>3.2</c:v>
                </c:pt>
                <c:pt idx="163">
                  <c:v>3.2</c:v>
                </c:pt>
                <c:pt idx="164">
                  <c:v>3.2</c:v>
                </c:pt>
                <c:pt idx="165">
                  <c:v>3.2</c:v>
                </c:pt>
                <c:pt idx="166">
                  <c:v>3.2</c:v>
                </c:pt>
                <c:pt idx="167">
                  <c:v>3.2</c:v>
                </c:pt>
                <c:pt idx="168">
                  <c:v>3.2</c:v>
                </c:pt>
                <c:pt idx="169">
                  <c:v>3.2</c:v>
                </c:pt>
                <c:pt idx="170">
                  <c:v>3.2</c:v>
                </c:pt>
                <c:pt idx="171">
                  <c:v>3.2</c:v>
                </c:pt>
                <c:pt idx="172">
                  <c:v>3.2</c:v>
                </c:pt>
                <c:pt idx="173">
                  <c:v>3.2</c:v>
                </c:pt>
                <c:pt idx="174">
                  <c:v>3.2</c:v>
                </c:pt>
                <c:pt idx="175">
                  <c:v>3.2</c:v>
                </c:pt>
                <c:pt idx="176">
                  <c:v>3.2</c:v>
                </c:pt>
                <c:pt idx="177">
                  <c:v>3.2</c:v>
                </c:pt>
                <c:pt idx="178">
                  <c:v>3.2</c:v>
                </c:pt>
                <c:pt idx="179">
                  <c:v>3.2</c:v>
                </c:pt>
                <c:pt idx="180">
                  <c:v>3.2</c:v>
                </c:pt>
                <c:pt idx="181">
                  <c:v>3.2</c:v>
                </c:pt>
                <c:pt idx="182">
                  <c:v>3.2</c:v>
                </c:pt>
                <c:pt idx="183">
                  <c:v>3.2</c:v>
                </c:pt>
                <c:pt idx="184">
                  <c:v>3.2</c:v>
                </c:pt>
                <c:pt idx="185">
                  <c:v>3.2</c:v>
                </c:pt>
                <c:pt idx="186">
                  <c:v>3.2</c:v>
                </c:pt>
                <c:pt idx="187">
                  <c:v>4.4000000000000004</c:v>
                </c:pt>
                <c:pt idx="188">
                  <c:v>4.4000000000000004</c:v>
                </c:pt>
                <c:pt idx="189">
                  <c:v>4.4000000000000004</c:v>
                </c:pt>
                <c:pt idx="190">
                  <c:v>4.4000000000000004</c:v>
                </c:pt>
                <c:pt idx="191">
                  <c:v>4.4000000000000004</c:v>
                </c:pt>
                <c:pt idx="192">
                  <c:v>4.4000000000000004</c:v>
                </c:pt>
                <c:pt idx="193">
                  <c:v>4.4000000000000004</c:v>
                </c:pt>
                <c:pt idx="194">
                  <c:v>4.4000000000000004</c:v>
                </c:pt>
                <c:pt idx="195">
                  <c:v>4.4000000000000004</c:v>
                </c:pt>
                <c:pt idx="196">
                  <c:v>4.4000000000000004</c:v>
                </c:pt>
                <c:pt idx="197">
                  <c:v>4.4000000000000004</c:v>
                </c:pt>
                <c:pt idx="198">
                  <c:v>4.4000000000000004</c:v>
                </c:pt>
                <c:pt idx="199">
                  <c:v>4.4000000000000004</c:v>
                </c:pt>
                <c:pt idx="200">
                  <c:v>4.4000000000000004</c:v>
                </c:pt>
                <c:pt idx="201">
                  <c:v>4.4000000000000004</c:v>
                </c:pt>
                <c:pt idx="202">
                  <c:v>4.4000000000000004</c:v>
                </c:pt>
                <c:pt idx="203">
                  <c:v>4.4000000000000004</c:v>
                </c:pt>
                <c:pt idx="204">
                  <c:v>4.4000000000000004</c:v>
                </c:pt>
                <c:pt idx="205">
                  <c:v>4.4000000000000004</c:v>
                </c:pt>
                <c:pt idx="206">
                  <c:v>4.4000000000000004</c:v>
                </c:pt>
                <c:pt idx="207">
                  <c:v>4.4000000000000004</c:v>
                </c:pt>
                <c:pt idx="208">
                  <c:v>4.4000000000000004</c:v>
                </c:pt>
                <c:pt idx="209">
                  <c:v>4.4000000000000004</c:v>
                </c:pt>
                <c:pt idx="210">
                  <c:v>4.4000000000000004</c:v>
                </c:pt>
                <c:pt idx="211">
                  <c:v>4.4000000000000004</c:v>
                </c:pt>
                <c:pt idx="212">
                  <c:v>4.4000000000000004</c:v>
                </c:pt>
                <c:pt idx="213">
                  <c:v>4.4000000000000004</c:v>
                </c:pt>
                <c:pt idx="214">
                  <c:v>4.4000000000000004</c:v>
                </c:pt>
                <c:pt idx="215">
                  <c:v>4.4000000000000004</c:v>
                </c:pt>
                <c:pt idx="216">
                  <c:v>4.4000000000000004</c:v>
                </c:pt>
                <c:pt idx="217">
                  <c:v>4.4000000000000004</c:v>
                </c:pt>
                <c:pt idx="218">
                  <c:v>4.4000000000000004</c:v>
                </c:pt>
                <c:pt idx="219">
                  <c:v>4.4000000000000004</c:v>
                </c:pt>
                <c:pt idx="220">
                  <c:v>4.4000000000000004</c:v>
                </c:pt>
                <c:pt idx="221">
                  <c:v>4.4000000000000004</c:v>
                </c:pt>
                <c:pt idx="222">
                  <c:v>4.4000000000000004</c:v>
                </c:pt>
                <c:pt idx="223">
                  <c:v>4.4000000000000004</c:v>
                </c:pt>
                <c:pt idx="224">
                  <c:v>4.4000000000000004</c:v>
                </c:pt>
                <c:pt idx="225">
                  <c:v>4.4000000000000004</c:v>
                </c:pt>
                <c:pt idx="226">
                  <c:v>4.4000000000000004</c:v>
                </c:pt>
                <c:pt idx="227">
                  <c:v>4.4000000000000004</c:v>
                </c:pt>
                <c:pt idx="228">
                  <c:v>4.4000000000000004</c:v>
                </c:pt>
                <c:pt idx="229">
                  <c:v>4.4000000000000004</c:v>
                </c:pt>
                <c:pt idx="230">
                  <c:v>4.4000000000000004</c:v>
                </c:pt>
                <c:pt idx="231">
                  <c:v>4.4000000000000004</c:v>
                </c:pt>
                <c:pt idx="232">
                  <c:v>4.4000000000000004</c:v>
                </c:pt>
                <c:pt idx="233">
                  <c:v>4.4000000000000004</c:v>
                </c:pt>
                <c:pt idx="234">
                  <c:v>4.4000000000000004</c:v>
                </c:pt>
                <c:pt idx="235">
                  <c:v>4.4000000000000004</c:v>
                </c:pt>
                <c:pt idx="236">
                  <c:v>4.4000000000000004</c:v>
                </c:pt>
                <c:pt idx="237">
                  <c:v>4.4000000000000004</c:v>
                </c:pt>
                <c:pt idx="238">
                  <c:v>4.4000000000000004</c:v>
                </c:pt>
                <c:pt idx="239">
                  <c:v>4.4000000000000004</c:v>
                </c:pt>
                <c:pt idx="240">
                  <c:v>4.4000000000000004</c:v>
                </c:pt>
                <c:pt idx="241">
                  <c:v>4.4000000000000004</c:v>
                </c:pt>
                <c:pt idx="242">
                  <c:v>4.4000000000000004</c:v>
                </c:pt>
                <c:pt idx="243">
                  <c:v>4.4000000000000004</c:v>
                </c:pt>
                <c:pt idx="244">
                  <c:v>4.4000000000000004</c:v>
                </c:pt>
                <c:pt idx="245">
                  <c:v>4.4000000000000004</c:v>
                </c:pt>
                <c:pt idx="246">
                  <c:v>4.4000000000000004</c:v>
                </c:pt>
                <c:pt idx="247">
                  <c:v>4.4000000000000004</c:v>
                </c:pt>
                <c:pt idx="248">
                  <c:v>4.4000000000000004</c:v>
                </c:pt>
                <c:pt idx="249">
                  <c:v>4.4000000000000004</c:v>
                </c:pt>
                <c:pt idx="250">
                  <c:v>4.4000000000000004</c:v>
                </c:pt>
                <c:pt idx="251">
                  <c:v>4.4000000000000004</c:v>
                </c:pt>
                <c:pt idx="252">
                  <c:v>4.4000000000000004</c:v>
                </c:pt>
                <c:pt idx="253">
                  <c:v>4.4000000000000004</c:v>
                </c:pt>
                <c:pt idx="254">
                  <c:v>4.4000000000000004</c:v>
                </c:pt>
                <c:pt idx="255">
                  <c:v>4.4000000000000004</c:v>
                </c:pt>
                <c:pt idx="256">
                  <c:v>4.4000000000000004</c:v>
                </c:pt>
                <c:pt idx="257">
                  <c:v>4.4000000000000004</c:v>
                </c:pt>
                <c:pt idx="258">
                  <c:v>4.4000000000000004</c:v>
                </c:pt>
                <c:pt idx="259">
                  <c:v>4.4000000000000004</c:v>
                </c:pt>
                <c:pt idx="260">
                  <c:v>4.4000000000000004</c:v>
                </c:pt>
                <c:pt idx="261">
                  <c:v>4.4000000000000004</c:v>
                </c:pt>
                <c:pt idx="262">
                  <c:v>4.4000000000000004</c:v>
                </c:pt>
                <c:pt idx="263">
                  <c:v>4.4000000000000004</c:v>
                </c:pt>
                <c:pt idx="264">
                  <c:v>4.4000000000000004</c:v>
                </c:pt>
                <c:pt idx="265">
                  <c:v>4.4000000000000004</c:v>
                </c:pt>
                <c:pt idx="266">
                  <c:v>4.4000000000000004</c:v>
                </c:pt>
                <c:pt idx="267">
                  <c:v>4.4000000000000004</c:v>
                </c:pt>
                <c:pt idx="268">
                  <c:v>4.4000000000000004</c:v>
                </c:pt>
                <c:pt idx="269">
                  <c:v>4.4000000000000004</c:v>
                </c:pt>
                <c:pt idx="270">
                  <c:v>4.4000000000000004</c:v>
                </c:pt>
                <c:pt idx="271">
                  <c:v>4.4000000000000004</c:v>
                </c:pt>
                <c:pt idx="272">
                  <c:v>4.4000000000000004</c:v>
                </c:pt>
                <c:pt idx="273">
                  <c:v>4.4000000000000004</c:v>
                </c:pt>
                <c:pt idx="274">
                  <c:v>4.4000000000000004</c:v>
                </c:pt>
                <c:pt idx="275">
                  <c:v>4.4000000000000004</c:v>
                </c:pt>
                <c:pt idx="276">
                  <c:v>4.4000000000000004</c:v>
                </c:pt>
                <c:pt idx="277">
                  <c:v>4.4000000000000004</c:v>
                </c:pt>
                <c:pt idx="278">
                  <c:v>4.4000000000000004</c:v>
                </c:pt>
                <c:pt idx="279">
                  <c:v>4.4000000000000004</c:v>
                </c:pt>
                <c:pt idx="280">
                  <c:v>4.4000000000000004</c:v>
                </c:pt>
                <c:pt idx="281">
                  <c:v>4.4000000000000004</c:v>
                </c:pt>
                <c:pt idx="282">
                  <c:v>4.4000000000000004</c:v>
                </c:pt>
                <c:pt idx="283">
                  <c:v>4.4000000000000004</c:v>
                </c:pt>
                <c:pt idx="284">
                  <c:v>4.4000000000000004</c:v>
                </c:pt>
                <c:pt idx="285">
                  <c:v>4.4000000000000004</c:v>
                </c:pt>
                <c:pt idx="286">
                  <c:v>4.4000000000000004</c:v>
                </c:pt>
                <c:pt idx="287">
                  <c:v>4.4000000000000004</c:v>
                </c:pt>
                <c:pt idx="288">
                  <c:v>4.4000000000000004</c:v>
                </c:pt>
                <c:pt idx="289">
                  <c:v>4.4000000000000004</c:v>
                </c:pt>
                <c:pt idx="290">
                  <c:v>4.4000000000000004</c:v>
                </c:pt>
                <c:pt idx="291">
                  <c:v>4.4000000000000004</c:v>
                </c:pt>
                <c:pt idx="292">
                  <c:v>4.4000000000000004</c:v>
                </c:pt>
                <c:pt idx="293">
                  <c:v>4.4000000000000004</c:v>
                </c:pt>
                <c:pt idx="294">
                  <c:v>4.4000000000000004</c:v>
                </c:pt>
                <c:pt idx="295">
                  <c:v>4.4000000000000004</c:v>
                </c:pt>
                <c:pt idx="296">
                  <c:v>4.4000000000000004</c:v>
                </c:pt>
                <c:pt idx="297">
                  <c:v>4.4000000000000004</c:v>
                </c:pt>
                <c:pt idx="298">
                  <c:v>4.4000000000000004</c:v>
                </c:pt>
                <c:pt idx="299">
                  <c:v>4.4000000000000004</c:v>
                </c:pt>
                <c:pt idx="300">
                  <c:v>4.4000000000000004</c:v>
                </c:pt>
                <c:pt idx="301">
                  <c:v>4.4000000000000004</c:v>
                </c:pt>
                <c:pt idx="302">
                  <c:v>4.4000000000000004</c:v>
                </c:pt>
                <c:pt idx="303">
                  <c:v>4.4000000000000004</c:v>
                </c:pt>
                <c:pt idx="304">
                  <c:v>4.4000000000000004</c:v>
                </c:pt>
                <c:pt idx="305">
                  <c:v>4.4000000000000004</c:v>
                </c:pt>
                <c:pt idx="306">
                  <c:v>4.4000000000000004</c:v>
                </c:pt>
                <c:pt idx="307">
                  <c:v>4.4000000000000004</c:v>
                </c:pt>
                <c:pt idx="308">
                  <c:v>4.4000000000000004</c:v>
                </c:pt>
                <c:pt idx="309">
                  <c:v>4.4000000000000004</c:v>
                </c:pt>
                <c:pt idx="310">
                  <c:v>4.4000000000000004</c:v>
                </c:pt>
                <c:pt idx="311">
                  <c:v>4.4000000000000004</c:v>
                </c:pt>
                <c:pt idx="312">
                  <c:v>4.4000000000000004</c:v>
                </c:pt>
                <c:pt idx="313">
                  <c:v>4.4000000000000004</c:v>
                </c:pt>
                <c:pt idx="314">
                  <c:v>4.4000000000000004</c:v>
                </c:pt>
                <c:pt idx="315">
                  <c:v>4.4000000000000004</c:v>
                </c:pt>
                <c:pt idx="316">
                  <c:v>4.4000000000000004</c:v>
                </c:pt>
                <c:pt idx="317">
                  <c:v>4.4000000000000004</c:v>
                </c:pt>
                <c:pt idx="318">
                  <c:v>4.4000000000000004</c:v>
                </c:pt>
                <c:pt idx="319">
                  <c:v>4.4000000000000004</c:v>
                </c:pt>
                <c:pt idx="320">
                  <c:v>4.4000000000000004</c:v>
                </c:pt>
                <c:pt idx="321">
                  <c:v>4.4000000000000004</c:v>
                </c:pt>
                <c:pt idx="322">
                  <c:v>4.4000000000000004</c:v>
                </c:pt>
                <c:pt idx="323">
                  <c:v>4.4000000000000004</c:v>
                </c:pt>
                <c:pt idx="324">
                  <c:v>4.4000000000000004</c:v>
                </c:pt>
                <c:pt idx="325">
                  <c:v>4.4000000000000004</c:v>
                </c:pt>
                <c:pt idx="326">
                  <c:v>4.4000000000000004</c:v>
                </c:pt>
                <c:pt idx="327">
                  <c:v>4.4000000000000004</c:v>
                </c:pt>
                <c:pt idx="328">
                  <c:v>4.4000000000000004</c:v>
                </c:pt>
                <c:pt idx="329">
                  <c:v>4.4000000000000004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9E8-4288-9218-E79480ACE5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36533632"/>
        <c:axId val="726640304"/>
      </c:lineChart>
      <c:catAx>
        <c:axId val="14365336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Foderd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726640304"/>
        <c:crosses val="autoZero"/>
        <c:auto val="1"/>
        <c:lblAlgn val="ctr"/>
        <c:lblOffset val="100"/>
        <c:noMultiLvlLbl val="0"/>
      </c:catAx>
      <c:valAx>
        <c:axId val="726640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4365336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 sz="1800" b="0" i="0" baseline="0">
                <a:effectLst/>
              </a:rPr>
              <a:t>Dækningsbidrag minus arbejdsomkostninger, Hol tyr, kr. pr dag</a:t>
            </a:r>
            <a:endParaRPr lang="da-DK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8.3507961136153358E-2"/>
          <c:y val="0.21492873874636639"/>
          <c:w val="0.88712934592026715"/>
          <c:h val="0.60224604804542203"/>
        </c:manualLayout>
      </c:layout>
      <c:lineChart>
        <c:grouping val="standard"/>
        <c:varyColors val="0"/>
        <c:ser>
          <c:idx val="3"/>
          <c:order val="0"/>
          <c:tx>
            <c:strRef>
              <c:f>'Vækstfunktion, hol'!$AT$2</c:f>
              <c:strCache>
                <c:ptCount val="1"/>
                <c:pt idx="0">
                  <c:v>Total resultat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AS$185:$AS$300</c:f>
              <c:numCache>
                <c:formatCode>#,##0.0</c:formatCode>
                <c:ptCount val="116"/>
                <c:pt idx="0">
                  <c:v>7.3</c:v>
                </c:pt>
                <c:pt idx="1">
                  <c:v>7.3</c:v>
                </c:pt>
                <c:pt idx="2">
                  <c:v>7.4</c:v>
                </c:pt>
                <c:pt idx="3">
                  <c:v>7.4</c:v>
                </c:pt>
                <c:pt idx="4">
                  <c:v>7.4</c:v>
                </c:pt>
                <c:pt idx="5">
                  <c:v>7.5</c:v>
                </c:pt>
                <c:pt idx="6">
                  <c:v>7.5</c:v>
                </c:pt>
                <c:pt idx="7">
                  <c:v>7.5</c:v>
                </c:pt>
                <c:pt idx="8">
                  <c:v>7.6</c:v>
                </c:pt>
                <c:pt idx="9">
                  <c:v>7.6</c:v>
                </c:pt>
                <c:pt idx="10">
                  <c:v>7.6</c:v>
                </c:pt>
                <c:pt idx="11">
                  <c:v>7.7</c:v>
                </c:pt>
                <c:pt idx="12">
                  <c:v>7.7</c:v>
                </c:pt>
                <c:pt idx="13">
                  <c:v>7.7</c:v>
                </c:pt>
                <c:pt idx="14">
                  <c:v>7.8</c:v>
                </c:pt>
                <c:pt idx="15">
                  <c:v>7.8</c:v>
                </c:pt>
                <c:pt idx="16">
                  <c:v>7.8</c:v>
                </c:pt>
                <c:pt idx="17">
                  <c:v>7.9</c:v>
                </c:pt>
                <c:pt idx="18">
                  <c:v>7.9</c:v>
                </c:pt>
                <c:pt idx="19">
                  <c:v>7.9</c:v>
                </c:pt>
                <c:pt idx="20">
                  <c:v>8</c:v>
                </c:pt>
                <c:pt idx="21">
                  <c:v>8</c:v>
                </c:pt>
                <c:pt idx="22">
                  <c:v>8</c:v>
                </c:pt>
                <c:pt idx="23">
                  <c:v>8.1</c:v>
                </c:pt>
                <c:pt idx="24">
                  <c:v>8.1</c:v>
                </c:pt>
                <c:pt idx="25">
                  <c:v>8.1</c:v>
                </c:pt>
                <c:pt idx="26">
                  <c:v>8.1999999999999993</c:v>
                </c:pt>
                <c:pt idx="27">
                  <c:v>8.1999999999999993</c:v>
                </c:pt>
                <c:pt idx="28">
                  <c:v>8.1999999999999993</c:v>
                </c:pt>
                <c:pt idx="29">
                  <c:v>8.3000000000000007</c:v>
                </c:pt>
                <c:pt idx="30">
                  <c:v>8.3000000000000007</c:v>
                </c:pt>
                <c:pt idx="31">
                  <c:v>8.3000000000000007</c:v>
                </c:pt>
                <c:pt idx="32">
                  <c:v>8.4</c:v>
                </c:pt>
                <c:pt idx="33">
                  <c:v>8.4</c:v>
                </c:pt>
                <c:pt idx="34">
                  <c:v>8.4</c:v>
                </c:pt>
                <c:pt idx="35">
                  <c:v>8.5</c:v>
                </c:pt>
                <c:pt idx="36">
                  <c:v>8.5</c:v>
                </c:pt>
                <c:pt idx="37">
                  <c:v>8.5</c:v>
                </c:pt>
                <c:pt idx="38">
                  <c:v>8.6</c:v>
                </c:pt>
                <c:pt idx="39">
                  <c:v>8.6</c:v>
                </c:pt>
                <c:pt idx="40">
                  <c:v>8.6</c:v>
                </c:pt>
                <c:pt idx="41">
                  <c:v>8.6999999999999993</c:v>
                </c:pt>
                <c:pt idx="42">
                  <c:v>8.6999999999999993</c:v>
                </c:pt>
                <c:pt idx="43">
                  <c:v>8.6999999999999993</c:v>
                </c:pt>
                <c:pt idx="44">
                  <c:v>8.8000000000000007</c:v>
                </c:pt>
                <c:pt idx="45">
                  <c:v>8.8000000000000007</c:v>
                </c:pt>
                <c:pt idx="46">
                  <c:v>8.8000000000000007</c:v>
                </c:pt>
                <c:pt idx="47">
                  <c:v>8.8000000000000007</c:v>
                </c:pt>
                <c:pt idx="48">
                  <c:v>8.9</c:v>
                </c:pt>
                <c:pt idx="49">
                  <c:v>8.9</c:v>
                </c:pt>
                <c:pt idx="50">
                  <c:v>8.9</c:v>
                </c:pt>
                <c:pt idx="51">
                  <c:v>9</c:v>
                </c:pt>
                <c:pt idx="52">
                  <c:v>9</c:v>
                </c:pt>
                <c:pt idx="53">
                  <c:v>9</c:v>
                </c:pt>
                <c:pt idx="54">
                  <c:v>9.1</c:v>
                </c:pt>
                <c:pt idx="55">
                  <c:v>9.1</c:v>
                </c:pt>
                <c:pt idx="56">
                  <c:v>9.1</c:v>
                </c:pt>
                <c:pt idx="57">
                  <c:v>9.1999999999999993</c:v>
                </c:pt>
                <c:pt idx="58">
                  <c:v>9.1999999999999993</c:v>
                </c:pt>
                <c:pt idx="59">
                  <c:v>9.1999999999999993</c:v>
                </c:pt>
                <c:pt idx="60">
                  <c:v>9.3000000000000007</c:v>
                </c:pt>
                <c:pt idx="61">
                  <c:v>9.3000000000000007</c:v>
                </c:pt>
                <c:pt idx="62">
                  <c:v>9.3000000000000007</c:v>
                </c:pt>
                <c:pt idx="63">
                  <c:v>9.4</c:v>
                </c:pt>
                <c:pt idx="64">
                  <c:v>9.4</c:v>
                </c:pt>
                <c:pt idx="65">
                  <c:v>9.4</c:v>
                </c:pt>
                <c:pt idx="66">
                  <c:v>9.5</c:v>
                </c:pt>
                <c:pt idx="67">
                  <c:v>9.5</c:v>
                </c:pt>
                <c:pt idx="68">
                  <c:v>9.5</c:v>
                </c:pt>
                <c:pt idx="69">
                  <c:v>9.6</c:v>
                </c:pt>
                <c:pt idx="70">
                  <c:v>9.6</c:v>
                </c:pt>
                <c:pt idx="71">
                  <c:v>9.6</c:v>
                </c:pt>
                <c:pt idx="72">
                  <c:v>9.6999999999999993</c:v>
                </c:pt>
                <c:pt idx="73">
                  <c:v>9.6999999999999993</c:v>
                </c:pt>
                <c:pt idx="74">
                  <c:v>9.6999999999999993</c:v>
                </c:pt>
                <c:pt idx="75">
                  <c:v>9.8000000000000007</c:v>
                </c:pt>
                <c:pt idx="76">
                  <c:v>9.8000000000000007</c:v>
                </c:pt>
                <c:pt idx="77">
                  <c:v>9.8000000000000007</c:v>
                </c:pt>
                <c:pt idx="78">
                  <c:v>9.9</c:v>
                </c:pt>
                <c:pt idx="79">
                  <c:v>9.9</c:v>
                </c:pt>
                <c:pt idx="80">
                  <c:v>9.9</c:v>
                </c:pt>
                <c:pt idx="81">
                  <c:v>10</c:v>
                </c:pt>
                <c:pt idx="82">
                  <c:v>10</c:v>
                </c:pt>
                <c:pt idx="83">
                  <c:v>10</c:v>
                </c:pt>
                <c:pt idx="84">
                  <c:v>10.1</c:v>
                </c:pt>
                <c:pt idx="85">
                  <c:v>10.1</c:v>
                </c:pt>
                <c:pt idx="86">
                  <c:v>10.1</c:v>
                </c:pt>
                <c:pt idx="87">
                  <c:v>10.199999999999999</c:v>
                </c:pt>
                <c:pt idx="88">
                  <c:v>10.199999999999999</c:v>
                </c:pt>
                <c:pt idx="89">
                  <c:v>10.199999999999999</c:v>
                </c:pt>
                <c:pt idx="90">
                  <c:v>10.3</c:v>
                </c:pt>
                <c:pt idx="91">
                  <c:v>10.3</c:v>
                </c:pt>
                <c:pt idx="92">
                  <c:v>10.3</c:v>
                </c:pt>
                <c:pt idx="93">
                  <c:v>10.4</c:v>
                </c:pt>
                <c:pt idx="94">
                  <c:v>10.4</c:v>
                </c:pt>
                <c:pt idx="95">
                  <c:v>10.4</c:v>
                </c:pt>
                <c:pt idx="96">
                  <c:v>10.5</c:v>
                </c:pt>
                <c:pt idx="97">
                  <c:v>10.5</c:v>
                </c:pt>
                <c:pt idx="98">
                  <c:v>10.5</c:v>
                </c:pt>
                <c:pt idx="99">
                  <c:v>10.6</c:v>
                </c:pt>
                <c:pt idx="100">
                  <c:v>10.6</c:v>
                </c:pt>
                <c:pt idx="101">
                  <c:v>10.6</c:v>
                </c:pt>
                <c:pt idx="102">
                  <c:v>10.7</c:v>
                </c:pt>
                <c:pt idx="103">
                  <c:v>10.7</c:v>
                </c:pt>
                <c:pt idx="104">
                  <c:v>10.7</c:v>
                </c:pt>
                <c:pt idx="105">
                  <c:v>10.8</c:v>
                </c:pt>
                <c:pt idx="106">
                  <c:v>10.8</c:v>
                </c:pt>
                <c:pt idx="107">
                  <c:v>10.8</c:v>
                </c:pt>
                <c:pt idx="108">
                  <c:v>10.9</c:v>
                </c:pt>
                <c:pt idx="109">
                  <c:v>10.9</c:v>
                </c:pt>
                <c:pt idx="110">
                  <c:v>10.9</c:v>
                </c:pt>
                <c:pt idx="111">
                  <c:v>11</c:v>
                </c:pt>
                <c:pt idx="112">
                  <c:v>11</c:v>
                </c:pt>
                <c:pt idx="113">
                  <c:v>11</c:v>
                </c:pt>
                <c:pt idx="114">
                  <c:v>11.1</c:v>
                </c:pt>
                <c:pt idx="115">
                  <c:v>11.1</c:v>
                </c:pt>
              </c:numCache>
            </c:numRef>
          </c:cat>
          <c:val>
            <c:numRef>
              <c:f>'Vækstfunktion, hol'!$AT$185:$AT$300</c:f>
              <c:numCache>
                <c:formatCode>#,##0.00</c:formatCode>
                <c:ptCount val="116"/>
                <c:pt idx="0">
                  <c:v>2.3493213362401661</c:v>
                </c:pt>
                <c:pt idx="1">
                  <c:v>2.3080569832598599</c:v>
                </c:pt>
                <c:pt idx="2">
                  <c:v>2.2656252413096922</c:v>
                </c:pt>
                <c:pt idx="3">
                  <c:v>2.2220185187960055</c:v>
                </c:pt>
                <c:pt idx="4">
                  <c:v>2.177229291467313</c:v>
                </c:pt>
                <c:pt idx="5">
                  <c:v>2.1164729348227524</c:v>
                </c:pt>
                <c:pt idx="6">
                  <c:v>2.0693147876493754</c:v>
                </c:pt>
                <c:pt idx="7">
                  <c:v>2.0209480720571378</c:v>
                </c:pt>
                <c:pt idx="8">
                  <c:v>1.9713655469830087</c:v>
                </c:pt>
                <c:pt idx="9">
                  <c:v>1.9205600454982346</c:v>
                </c:pt>
                <c:pt idx="10">
                  <c:v>1.8537989920135374</c:v>
                </c:pt>
                <c:pt idx="11">
                  <c:v>1.8005212732985569</c:v>
                </c:pt>
                <c:pt idx="12">
                  <c:v>1.7459956263454046</c:v>
                </c:pt>
                <c:pt idx="13">
                  <c:v>1.6902151935776715</c:v>
                </c:pt>
                <c:pt idx="14">
                  <c:v>1.6331731978319226</c:v>
                </c:pt>
                <c:pt idx="15">
                  <c:v>1.5748629435436783</c:v>
                </c:pt>
                <c:pt idx="16">
                  <c:v>1.5004347817837811</c:v>
                </c:pt>
                <c:pt idx="17">
                  <c:v>1.4395358275162948</c:v>
                </c:pt>
                <c:pt idx="18">
                  <c:v>1.3773451203131231</c:v>
                </c:pt>
                <c:pt idx="19">
                  <c:v>1.3138563024070322</c:v>
                </c:pt>
                <c:pt idx="20">
                  <c:v>1.249063103185847</c:v>
                </c:pt>
                <c:pt idx="21">
                  <c:v>1.1829593402811156</c:v>
                </c:pt>
                <c:pt idx="22">
                  <c:v>1.1003868004812034</c:v>
                </c:pt>
                <c:pt idx="23">
                  <c:v>1.5058454020284557</c:v>
                </c:pt>
                <c:pt idx="24">
                  <c:v>1.5908455272340802</c:v>
                </c:pt>
                <c:pt idx="25">
                  <c:v>1.5204737602091996</c:v>
                </c:pt>
                <c:pt idx="26">
                  <c:v>1.4496367862437296</c:v>
                </c:pt>
                <c:pt idx="27">
                  <c:v>1.3627756381695804</c:v>
                </c:pt>
                <c:pt idx="28">
                  <c:v>1.2909566200540326</c:v>
                </c:pt>
                <c:pt idx="29">
                  <c:v>1.2187001686491499</c:v>
                </c:pt>
                <c:pt idx="30">
                  <c:v>1.1460169120367141</c:v>
                </c:pt>
                <c:pt idx="31">
                  <c:v>1.0729175095137293</c:v>
                </c:pt>
                <c:pt idx="32">
                  <c:v>0.99941265010812685</c:v>
                </c:pt>
                <c:pt idx="33">
                  <c:v>0.90927877226187093</c:v>
                </c:pt>
                <c:pt idx="34">
                  <c:v>0.834884573255124</c:v>
                </c:pt>
                <c:pt idx="35">
                  <c:v>0.7601132397688275</c:v>
                </c:pt>
                <c:pt idx="36">
                  <c:v>0.68497556555422534</c:v>
                </c:pt>
                <c:pt idx="37">
                  <c:v>0.6094823670703704</c:v>
                </c:pt>
                <c:pt idx="38">
                  <c:v>0.53364448210851378</c:v>
                </c:pt>
                <c:pt idx="39">
                  <c:v>952.56931179386879</c:v>
                </c:pt>
                <c:pt idx="40">
                  <c:v>12.311750295787306</c:v>
                </c:pt>
                <c:pt idx="41">
                  <c:v>12.311299998281584</c:v>
                </c:pt>
                <c:pt idx="42">
                  <c:v>12.31035227528082</c:v>
                </c:pt>
                <c:pt idx="43">
                  <c:v>12.308918176763427</c:v>
                </c:pt>
                <c:pt idx="44">
                  <c:v>12.307008983600781</c:v>
                </c:pt>
                <c:pt idx="45">
                  <c:v>12.30463620751334</c:v>
                </c:pt>
                <c:pt idx="46">
                  <c:v>12.301811590978787</c:v>
                </c:pt>
                <c:pt idx="47">
                  <c:v>12.298547107106742</c:v>
                </c:pt>
                <c:pt idx="48">
                  <c:v>12.27620880225777</c:v>
                </c:pt>
                <c:pt idx="49">
                  <c:v>12.271924370342958</c:v>
                </c:pt>
                <c:pt idx="50">
                  <c:v>12.267233463940784</c:v>
                </c:pt>
                <c:pt idx="51">
                  <c:v>12.262148977083143</c:v>
                </c:pt>
                <c:pt idx="52">
                  <c:v>12.256684033571673</c:v>
                </c:pt>
                <c:pt idx="53">
                  <c:v>12.250851986684893</c:v>
                </c:pt>
                <c:pt idx="54">
                  <c:v>12.244666418976749</c:v>
                </c:pt>
                <c:pt idx="55">
                  <c:v>12.238141141963752</c:v>
                </c:pt>
                <c:pt idx="56">
                  <c:v>12.23129019588896</c:v>
                </c:pt>
                <c:pt idx="57">
                  <c:v>12.224127849406841</c:v>
                </c:pt>
                <c:pt idx="58">
                  <c:v>12.216668599306331</c:v>
                </c:pt>
                <c:pt idx="59">
                  <c:v>12.187898376866997</c:v>
                </c:pt>
                <c:pt idx="60">
                  <c:v>12.179665760528678</c:v>
                </c:pt>
                <c:pt idx="61">
                  <c:v>12.171177187746935</c:v>
                </c:pt>
                <c:pt idx="62">
                  <c:v>12.162448064673072</c:v>
                </c:pt>
                <c:pt idx="63">
                  <c:v>12.153494023998064</c:v>
                </c:pt>
                <c:pt idx="64">
                  <c:v>12.144330924605583</c:v>
                </c:pt>
                <c:pt idx="65">
                  <c:v>12.134974851290053</c:v>
                </c:pt>
                <c:pt idx="66">
                  <c:v>12.12544211436375</c:v>
                </c:pt>
                <c:pt idx="67">
                  <c:v>10.93038294526059</c:v>
                </c:pt>
                <c:pt idx="68">
                  <c:v>6.1527768057881076</c:v>
                </c:pt>
                <c:pt idx="69">
                  <c:v>6.1566463580622894</c:v>
                </c:pt>
                <c:pt idx="70">
                  <c:v>6.0739765388982505</c:v>
                </c:pt>
                <c:pt idx="71">
                  <c:v>5.9912348922539422</c:v>
                </c:pt>
                <c:pt idx="72">
                  <c:v>5.9084483477149661</c:v>
                </c:pt>
                <c:pt idx="73">
                  <c:v>5.8256438739147143</c:v>
                </c:pt>
                <c:pt idx="74">
                  <c:v>5.7428484768572616</c:v>
                </c:pt>
                <c:pt idx="75">
                  <c:v>5.6600891982293433</c:v>
                </c:pt>
                <c:pt idx="76">
                  <c:v>5.5773931138614898</c:v>
                </c:pt>
                <c:pt idx="77">
                  <c:v>5.4947873321245879</c:v>
                </c:pt>
                <c:pt idx="78">
                  <c:v>5.4122989924510421</c:v>
                </c:pt>
                <c:pt idx="79">
                  <c:v>5.3299552639468857</c:v>
                </c:pt>
                <c:pt idx="80">
                  <c:v>5.2477833439193091</c:v>
                </c:pt>
                <c:pt idx="81">
                  <c:v>5.1658104566206475</c:v>
                </c:pt>
                <c:pt idx="82">
                  <c:v>5.0840638519150616</c:v>
                </c:pt>
                <c:pt idx="83">
                  <c:v>5.0025708041071084</c:v>
                </c:pt>
                <c:pt idx="84">
                  <c:v>4.4242904623201866</c:v>
                </c:pt>
                <c:pt idx="85">
                  <c:v>2.6459008923241072</c:v>
                </c:pt>
                <c:pt idx="86">
                  <c:v>2.5575919148725461</c:v>
                </c:pt>
                <c:pt idx="87">
                  <c:v>2.4689649482811546</c:v>
                </c:pt>
                <c:pt idx="88">
                  <c:v>2.3800341900409876</c:v>
                </c:pt>
                <c:pt idx="89">
                  <c:v>2.2908138836621674</c:v>
                </c:pt>
                <c:pt idx="90">
                  <c:v>2.2013183182900775</c:v>
                </c:pt>
                <c:pt idx="91">
                  <c:v>2.1115618286189601</c:v>
                </c:pt>
                <c:pt idx="92">
                  <c:v>2.0215587944508115</c:v>
                </c:pt>
                <c:pt idx="93">
                  <c:v>1.9313236405880616</c:v>
                </c:pt>
                <c:pt idx="94">
                  <c:v>1.8408708364561335</c:v>
                </c:pt>
                <c:pt idx="95">
                  <c:v>1.7502148958988073</c:v>
                </c:pt>
                <c:pt idx="96">
                  <c:v>1.6593703769235617</c:v>
                </c:pt>
                <c:pt idx="97">
                  <c:v>1.5683518813996216</c:v>
                </c:pt>
                <c:pt idx="98">
                  <c:v>1.4771740547887475</c:v>
                </c:pt>
                <c:pt idx="99">
                  <c:v>1.3858515859224099</c:v>
                </c:pt>
                <c:pt idx="100">
                  <c:v>1.2943992066952887</c:v>
                </c:pt>
                <c:pt idx="101">
                  <c:v>1.2028316918069777</c:v>
                </c:pt>
                <c:pt idx="102">
                  <c:v>1.1111638585055061</c:v>
                </c:pt>
                <c:pt idx="103">
                  <c:v>1.0495052567835046</c:v>
                </c:pt>
                <c:pt idx="104">
                  <c:v>0.95780923133997931</c:v>
                </c:pt>
                <c:pt idx="105">
                  <c:v>0.86605371828522948</c:v>
                </c:pt>
                <c:pt idx="106">
                  <c:v>0.77425370231526358</c:v>
                </c:pt>
                <c:pt idx="107">
                  <c:v>0.68242420931665038</c:v>
                </c:pt>
                <c:pt idx="108">
                  <c:v>0.59058030610822243</c:v>
                </c:pt>
                <c:pt idx="109">
                  <c:v>0.4987371001673182</c:v>
                </c:pt>
                <c:pt idx="110">
                  <c:v>0.40690973934965768</c:v>
                </c:pt>
                <c:pt idx="111">
                  <c:v>0.31511341159739459</c:v>
                </c:pt>
                <c:pt idx="112">
                  <c:v>0.22336334477085984</c:v>
                </c:pt>
                <c:pt idx="113">
                  <c:v>0.16278046974480276</c:v>
                </c:pt>
                <c:pt idx="114">
                  <c:v>7.1261729282241504E-2</c:v>
                </c:pt>
                <c:pt idx="115">
                  <c:v>-2.016870383658897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3FD-459D-A679-E46359319A3D}"/>
            </c:ext>
          </c:extLst>
        </c:ser>
        <c:ser>
          <c:idx val="1"/>
          <c:order val="2"/>
          <c:tx>
            <c:strRef>
              <c:f>'Vækstfunktion, hol'!$AV$2</c:f>
              <c:strCache>
                <c:ptCount val="1"/>
                <c:pt idx="0">
                  <c:v>Total res. Pr. m3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Vækstfunktion, hol'!$AV$185:$AV$300</c:f>
              <c:numCache>
                <c:formatCode>#,##0.00</c:formatCode>
                <c:ptCount val="116"/>
                <c:pt idx="0">
                  <c:v>1.8444307120626835</c:v>
                </c:pt>
                <c:pt idx="1">
                  <c:v>1.7816668639306226</c:v>
                </c:pt>
                <c:pt idx="2">
                  <c:v>1.7197333521565739</c:v>
                </c:pt>
                <c:pt idx="3">
                  <c:v>1.6585956473089931</c:v>
                </c:pt>
                <c:pt idx="4">
                  <c:v>1.5982207688669314</c:v>
                </c:pt>
                <c:pt idx="5">
                  <c:v>1.5282658451259277</c:v>
                </c:pt>
                <c:pt idx="6">
                  <c:v>1.469512491875641</c:v>
                </c:pt>
                <c:pt idx="7">
                  <c:v>1.4114240613778304</c:v>
                </c:pt>
                <c:pt idx="8">
                  <c:v>1.353973274613355</c:v>
                </c:pt>
                <c:pt idx="9">
                  <c:v>1.2971340393624771</c:v>
                </c:pt>
                <c:pt idx="10">
                  <c:v>1.231030757730301</c:v>
                </c:pt>
                <c:pt idx="11">
                  <c:v>1.1754989571600913</c:v>
                </c:pt>
                <c:pt idx="12">
                  <c:v>1.1205005586538541</c:v>
                </c:pt>
                <c:pt idx="13">
                  <c:v>1.0660138768467142</c:v>
                </c:pt>
                <c:pt idx="14">
                  <c:v>1.0120181459822781</c:v>
                </c:pt>
                <c:pt idx="15">
                  <c:v>0.95849347687747333</c:v>
                </c:pt>
                <c:pt idx="16">
                  <c:v>0.89596071010348055</c:v>
                </c:pt>
                <c:pt idx="17">
                  <c:v>0.84344913021303292</c:v>
                </c:pt>
                <c:pt idx="18">
                  <c:v>0.79134839396356327</c:v>
                </c:pt>
                <c:pt idx="19">
                  <c:v>0.73964189973055561</c:v>
                </c:pt>
                <c:pt idx="20">
                  <c:v>0.68831373347642355</c:v>
                </c:pt>
                <c:pt idx="21">
                  <c:v>0.63734863815994025</c:v>
                </c:pt>
                <c:pt idx="22">
                  <c:v>0.57751060273989552</c:v>
                </c:pt>
                <c:pt idx="23">
                  <c:v>0.81380498583332361</c:v>
                </c:pt>
                <c:pt idx="24">
                  <c:v>0.85271052442398343</c:v>
                </c:pt>
                <c:pt idx="25">
                  <c:v>0.79828653555366813</c:v>
                </c:pt>
                <c:pt idx="26">
                  <c:v>0.74477961564870299</c:v>
                </c:pt>
                <c:pt idx="27">
                  <c:v>0.68303731903900555</c:v>
                </c:pt>
                <c:pt idx="28">
                  <c:v>0.63138699720318314</c:v>
                </c:pt>
                <c:pt idx="29">
                  <c:v>0.58059070455040285</c:v>
                </c:pt>
                <c:pt idx="30">
                  <c:v>0.53063031133432403</c:v>
                </c:pt>
                <c:pt idx="31">
                  <c:v>0.48148834405267849</c:v>
                </c:pt>
                <c:pt idx="32">
                  <c:v>0.43314795706903553</c:v>
                </c:pt>
                <c:pt idx="33">
                  <c:v>0.37646774888460399</c:v>
                </c:pt>
                <c:pt idx="34">
                  <c:v>0.3297465019511101</c:v>
                </c:pt>
                <c:pt idx="35">
                  <c:v>0.28377631730076303</c:v>
                </c:pt>
                <c:pt idx="36">
                  <c:v>0.23854269864550659</c:v>
                </c:pt>
                <c:pt idx="37">
                  <c:v>0.19403165191432237</c:v>
                </c:pt>
                <c:pt idx="38">
                  <c:v>0.15022966428005091</c:v>
                </c:pt>
                <c:pt idx="39">
                  <c:v>513.87197576466417</c:v>
                </c:pt>
                <c:pt idx="40">
                  <c:v>3.0571560795305004</c:v>
                </c:pt>
                <c:pt idx="41">
                  <c:v>3.0166858612370788</c:v>
                </c:pt>
                <c:pt idx="42">
                  <c:v>2.9767461186997934</c:v>
                </c:pt>
                <c:pt idx="43">
                  <c:v>2.9373288794786276</c:v>
                </c:pt>
                <c:pt idx="44">
                  <c:v>2.8984265489104928</c:v>
                </c:pt>
                <c:pt idx="45">
                  <c:v>2.8600318955541297</c:v>
                </c:pt>
                <c:pt idx="46">
                  <c:v>2.8221380372609701</c:v>
                </c:pt>
                <c:pt idx="47">
                  <c:v>2.7847384278441041</c:v>
                </c:pt>
                <c:pt idx="48">
                  <c:v>2.7383348604057574</c:v>
                </c:pt>
                <c:pt idx="49">
                  <c:v>2.7019344860714227</c:v>
                </c:pt>
                <c:pt idx="50">
                  <c:v>2.6660081057548268</c:v>
                </c:pt>
                <c:pt idx="51">
                  <c:v>2.6305504568694005</c:v>
                </c:pt>
                <c:pt idx="52">
                  <c:v>2.595556552369203</c:v>
                </c:pt>
                <c:pt idx="53">
                  <c:v>2.5610216705260882</c:v>
                </c:pt>
                <c:pt idx="54">
                  <c:v>2.526941345178102</c:v>
                </c:pt>
                <c:pt idx="55">
                  <c:v>2.4933113563416782</c:v>
                </c:pt>
                <c:pt idx="56">
                  <c:v>2.4601277212493642</c:v>
                </c:pt>
                <c:pt idx="57">
                  <c:v>2.4273866857273561</c:v>
                </c:pt>
                <c:pt idx="58">
                  <c:v>2.3950847159434261</c:v>
                </c:pt>
                <c:pt idx="59">
                  <c:v>2.353206346832053</c:v>
                </c:pt>
                <c:pt idx="60">
                  <c:v>2.3217838548891905</c:v>
                </c:pt>
                <c:pt idx="61">
                  <c:v>2.2907890384326492</c:v>
                </c:pt>
                <c:pt idx="62">
                  <c:v>2.2602192159001788</c:v>
                </c:pt>
                <c:pt idx="63">
                  <c:v>2.2300718881737112</c:v>
                </c:pt>
                <c:pt idx="64">
                  <c:v>2.2003447321623071</c:v>
                </c:pt>
                <c:pt idx="65">
                  <c:v>2.1710355946707978</c:v>
                </c:pt>
                <c:pt idx="66">
                  <c:v>2.142142486460898</c:v>
                </c:pt>
                <c:pt idx="67">
                  <c:v>1.5746593396431763</c:v>
                </c:pt>
                <c:pt idx="68">
                  <c:v>-0.60324934353832305</c:v>
                </c:pt>
                <c:pt idx="69">
                  <c:v>-0.59480592011800582</c:v>
                </c:pt>
                <c:pt idx="70">
                  <c:v>-0.62520094920955671</c:v>
                </c:pt>
                <c:pt idx="71">
                  <c:v>-0.65512685566397977</c:v>
                </c:pt>
                <c:pt idx="72">
                  <c:v>-0.68458198382938917</c:v>
                </c:pt>
                <c:pt idx="73">
                  <c:v>-0.71356470587306831</c:v>
                </c:pt>
                <c:pt idx="74">
                  <c:v>-0.74207342161139422</c:v>
                </c:pt>
                <c:pt idx="75">
                  <c:v>-0.77010655835306352</c:v>
                </c:pt>
                <c:pt idx="76">
                  <c:v>-0.79766257068342838</c:v>
                </c:pt>
                <c:pt idx="77">
                  <c:v>-0.82473994028282505</c:v>
                </c:pt>
                <c:pt idx="78">
                  <c:v>-0.85133717570113276</c:v>
                </c:pt>
                <c:pt idx="79">
                  <c:v>-0.87745281210004578</c:v>
                </c:pt>
                <c:pt idx="80">
                  <c:v>-0.90308541104002416</c:v>
                </c:pt>
                <c:pt idx="81">
                  <c:v>-0.92823356018573122</c:v>
                </c:pt>
                <c:pt idx="82">
                  <c:v>-0.95289587305387613</c:v>
                </c:pt>
                <c:pt idx="83">
                  <c:v>-0.97707098870068876</c:v>
                </c:pt>
                <c:pt idx="84">
                  <c:v>-1.20707558794129</c:v>
                </c:pt>
                <c:pt idx="85">
                  <c:v>-1.9291468773079714</c:v>
                </c:pt>
                <c:pt idx="86">
                  <c:v>-1.9458421034320281</c:v>
                </c:pt>
                <c:pt idx="87">
                  <c:v>-1.9624143366418139</c:v>
                </c:pt>
                <c:pt idx="88">
                  <c:v>-1.9788602748875519</c:v>
                </c:pt>
                <c:pt idx="89">
                  <c:v>-1.9951766800552377</c:v>
                </c:pt>
                <c:pt idx="90">
                  <c:v>-2.0113603762112007</c:v>
                </c:pt>
                <c:pt idx="91">
                  <c:v>-2.0274082477906177</c:v>
                </c:pt>
                <c:pt idx="92">
                  <c:v>-2.0433172379881626</c:v>
                </c:pt>
                <c:pt idx="93">
                  <c:v>-2.0590843470724849</c:v>
                </c:pt>
                <c:pt idx="94">
                  <c:v>-2.0747066308649664</c:v>
                </c:pt>
                <c:pt idx="95">
                  <c:v>-2.0901811992010835</c:v>
                </c:pt>
                <c:pt idx="96">
                  <c:v>-2.1055052144655519</c:v>
                </c:pt>
                <c:pt idx="97">
                  <c:v>-2.1206758901925014</c:v>
                </c:pt>
                <c:pt idx="98">
                  <c:v>-2.1356904897015738</c:v>
                </c:pt>
                <c:pt idx="99">
                  <c:v>-2.1505463247622174</c:v>
                </c:pt>
                <c:pt idx="100">
                  <c:v>-2.1652407543319896</c:v>
                </c:pt>
                <c:pt idx="101">
                  <c:v>-2.179771183320554</c:v>
                </c:pt>
                <c:pt idx="102">
                  <c:v>-2.1941350613918758</c:v>
                </c:pt>
                <c:pt idx="103">
                  <c:v>-2.1969476236935179</c:v>
                </c:pt>
                <c:pt idx="104">
                  <c:v>-2.211028692333457</c:v>
                </c:pt>
                <c:pt idx="105">
                  <c:v>-2.2249364652678878</c:v>
                </c:pt>
                <c:pt idx="106">
                  <c:v>-2.2386685480731785</c:v>
                </c:pt>
                <c:pt idx="107">
                  <c:v>-2.2522225859543141</c:v>
                </c:pt>
                <c:pt idx="108">
                  <c:v>-2.26559626275548</c:v>
                </c:pt>
                <c:pt idx="109">
                  <c:v>-2.2787873000074796</c:v>
                </c:pt>
                <c:pt idx="110">
                  <c:v>-2.291793456005621</c:v>
                </c:pt>
                <c:pt idx="111">
                  <c:v>-2.3046125249234137</c:v>
                </c:pt>
                <c:pt idx="112">
                  <c:v>-2.3172423359083041</c:v>
                </c:pt>
                <c:pt idx="113">
                  <c:v>-2.3184413771637082</c:v>
                </c:pt>
                <c:pt idx="114">
                  <c:v>-2.3307527681052989</c:v>
                </c:pt>
                <c:pt idx="115">
                  <c:v>-2.34286909507420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3FD-459D-A679-E46359319A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2862592"/>
        <c:axId val="769170576"/>
      </c:lineChart>
      <c:lineChart>
        <c:grouping val="standard"/>
        <c:varyColors val="0"/>
        <c:ser>
          <c:idx val="0"/>
          <c:order val="1"/>
          <c:tx>
            <c:strRef>
              <c:f>'Vækstfunktion, hol'!$AU$2</c:f>
              <c:strCache>
                <c:ptCount val="1"/>
                <c:pt idx="0">
                  <c:v>Total res./foderd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Vækstfunktion, hol'!$AU$185:$AU$300</c:f>
              <c:numCache>
                <c:formatCode>#,##0.00</c:formatCode>
                <c:ptCount val="116"/>
                <c:pt idx="0">
                  <c:v>1.3432128231171403E-2</c:v>
                </c:pt>
                <c:pt idx="1">
                  <c:v>1.3061864049417879E-2</c:v>
                </c:pt>
                <c:pt idx="2">
                  <c:v>1.2691293941044887E-2</c:v>
                </c:pt>
                <c:pt idx="3">
                  <c:v>1.2320383670099855E-2</c:v>
                </c:pt>
                <c:pt idx="4">
                  <c:v>1.1949100276148553E-2</c:v>
                </c:pt>
                <c:pt idx="5">
                  <c:v>1.1498810078292933E-2</c:v>
                </c:pt>
                <c:pt idx="6">
                  <c:v>1.1127615542155557E-2</c:v>
                </c:pt>
                <c:pt idx="7">
                  <c:v>1.07559210859632E-2</c:v>
                </c:pt>
                <c:pt idx="8">
                  <c:v>1.0383699267921022E-2</c:v>
                </c:pt>
                <c:pt idx="9">
                  <c:v>1.0010923746980312E-2</c:v>
                </c:pt>
                <c:pt idx="10">
                  <c:v>9.5612714103033309E-3</c:v>
                </c:pt>
                <c:pt idx="11">
                  <c:v>9.1880741858930866E-3</c:v>
                </c:pt>
                <c:pt idx="12">
                  <c:v>8.814218825252379E-3</c:v>
                </c:pt>
                <c:pt idx="13">
                  <c:v>8.4396837720981041E-3</c:v>
                </c:pt>
                <c:pt idx="14">
                  <c:v>8.0644484254486296E-3</c:v>
                </c:pt>
                <c:pt idx="15">
                  <c:v>7.6884931166650919E-3</c:v>
                </c:pt>
                <c:pt idx="16">
                  <c:v>7.2372109659453523E-3</c:v>
                </c:pt>
                <c:pt idx="17">
                  <c:v>6.8603440849484831E-3</c:v>
                </c:pt>
                <c:pt idx="18">
                  <c:v>6.4826754512516127E-3</c:v>
                </c:pt>
                <c:pt idx="19">
                  <c:v>6.1041894670506441E-3</c:v>
                </c:pt>
                <c:pt idx="20">
                  <c:v>5.7248713480590879E-3</c:v>
                </c:pt>
                <c:pt idx="21">
                  <c:v>5.3447071049176759E-3</c:v>
                </c:pt>
                <c:pt idx="22">
                  <c:v>4.889770743894517E-3</c:v>
                </c:pt>
                <c:pt idx="23">
                  <c:v>6.8105428801055051E-3</c:v>
                </c:pt>
                <c:pt idx="24">
                  <c:v>7.1553691576195649E-3</c:v>
                </c:pt>
                <c:pt idx="25">
                  <c:v>6.748241728099777E-3</c:v>
                </c:pt>
                <c:pt idx="26">
                  <c:v>6.3447323624458568E-3</c:v>
                </c:pt>
                <c:pt idx="27">
                  <c:v>5.8706818253075332E-3</c:v>
                </c:pt>
                <c:pt idx="28">
                  <c:v>5.4746610586432765E-3</c:v>
                </c:pt>
                <c:pt idx="29">
                  <c:v>5.0821809948594643E-3</c:v>
                </c:pt>
                <c:pt idx="30">
                  <c:v>4.6932250389808139E-3</c:v>
                </c:pt>
                <c:pt idx="31">
                  <c:v>4.3077771296305689E-3</c:v>
                </c:pt>
                <c:pt idx="32">
                  <c:v>3.9258217172358778E-3</c:v>
                </c:pt>
                <c:pt idx="33">
                  <c:v>3.4721850446399194E-3</c:v>
                </c:pt>
                <c:pt idx="34">
                  <c:v>3.0973529289899937E-3</c:v>
                </c:pt>
                <c:pt idx="35">
                  <c:v>2.7259490787869267E-3</c:v>
                </c:pt>
                <c:pt idx="36">
                  <c:v>2.3579601638454573E-3</c:v>
                </c:pt>
                <c:pt idx="37">
                  <c:v>1.993373260156639E-3</c:v>
                </c:pt>
                <c:pt idx="38">
                  <c:v>1.6321758326354741E-3</c:v>
                </c:pt>
                <c:pt idx="39">
                  <c:v>4.2900664234006314</c:v>
                </c:pt>
                <c:pt idx="40">
                  <c:v>3.5188870284565077E-2</c:v>
                </c:pt>
                <c:pt idx="41">
                  <c:v>3.487267368601632E-2</c:v>
                </c:pt>
                <c:pt idx="42">
                  <c:v>3.4558482262137424E-2</c:v>
                </c:pt>
                <c:pt idx="43">
                  <c:v>3.4246309416820608E-2</c:v>
                </c:pt>
                <c:pt idx="44">
                  <c:v>3.3936169275866845E-2</c:v>
                </c:pt>
                <c:pt idx="45">
                  <c:v>3.362807666780121E-2</c:v>
                </c:pt>
                <c:pt idx="46">
                  <c:v>3.3322047105048824E-2</c:v>
                </c:pt>
                <c:pt idx="47">
                  <c:v>3.3018096765561999E-2</c:v>
                </c:pt>
                <c:pt idx="48">
                  <c:v>3.2635523179500581E-2</c:v>
                </c:pt>
                <c:pt idx="49">
                  <c:v>3.2335715083492644E-2</c:v>
                </c:pt>
                <c:pt idx="50">
                  <c:v>3.2038022651865283E-2</c:v>
                </c:pt>
                <c:pt idx="51">
                  <c:v>3.1742464822115402E-2</c:v>
                </c:pt>
                <c:pt idx="52">
                  <c:v>3.1449061106560094E-2</c:v>
                </c:pt>
                <c:pt idx="53">
                  <c:v>3.1157831576475559E-2</c:v>
                </c:pt>
                <c:pt idx="54">
                  <c:v>3.0868796847103752E-2</c:v>
                </c:pt>
                <c:pt idx="55">
                  <c:v>3.0581978062619086E-2</c:v>
                </c:pt>
                <c:pt idx="56">
                  <c:v>3.0297396881866945E-2</c:v>
                </c:pt>
                <c:pt idx="57">
                  <c:v>3.0015075464175034E-2</c:v>
                </c:pt>
                <c:pt idx="58">
                  <c:v>2.9735036455757147E-2</c:v>
                </c:pt>
                <c:pt idx="59">
                  <c:v>2.9370407136124932E-2</c:v>
                </c:pt>
                <c:pt idx="60">
                  <c:v>2.9094796310567439E-2</c:v>
                </c:pt>
                <c:pt idx="61">
                  <c:v>2.8821525140883431E-2</c:v>
                </c:pt>
                <c:pt idx="62">
                  <c:v>2.8550618310860365E-2</c:v>
                </c:pt>
                <c:pt idx="63">
                  <c:v>2.8282100923475717E-2</c:v>
                </c:pt>
                <c:pt idx="64">
                  <c:v>2.8015998489307137E-2</c:v>
                </c:pt>
                <c:pt idx="65">
                  <c:v>2.7752336915541242E-2</c:v>
                </c:pt>
                <c:pt idx="66">
                  <c:v>2.7491142494828757E-2</c:v>
                </c:pt>
                <c:pt idx="67">
                  <c:v>2.2490976678456676E-2</c:v>
                </c:pt>
                <c:pt idx="68">
                  <c:v>3.277478300651282E-3</c:v>
                </c:pt>
                <c:pt idx="69">
                  <c:v>3.2668219342735227E-3</c:v>
                </c:pt>
                <c:pt idx="70">
                  <c:v>2.9142390764373971E-3</c:v>
                </c:pt>
                <c:pt idx="71">
                  <c:v>2.5655377977074068E-3</c:v>
                </c:pt>
                <c:pt idx="72">
                  <c:v>2.2207628167896232E-3</c:v>
                </c:pt>
                <c:pt idx="73">
                  <c:v>1.8799581315001035E-3</c:v>
                </c:pt>
                <c:pt idx="74">
                  <c:v>1.5431670290864119E-3</c:v>
                </c:pt>
                <c:pt idx="75">
                  <c:v>1.2104320961938697E-3</c:v>
                </c:pt>
                <c:pt idx="76">
                  <c:v>8.8179522916664865E-4</c:v>
                </c:pt>
                <c:pt idx="77">
                  <c:v>5.5729764380085811E-4</c:v>
                </c:pt>
                <c:pt idx="78">
                  <c:v>2.3697988532767056E-4</c:v>
                </c:pt>
                <c:pt idx="79">
                  <c:v>-7.9118161521840591E-5</c:v>
                </c:pt>
                <c:pt idx="80">
                  <c:v>-3.9095726306026535E-4</c:v>
                </c:pt>
                <c:pt idx="81">
                  <c:v>-6.9849882659234197E-4</c:v>
                </c:pt>
                <c:pt idx="82">
                  <c:v>-1.0017048909416459E-3</c:v>
                </c:pt>
                <c:pt idx="83">
                  <c:v>-1.3005381166024677E-3</c:v>
                </c:pt>
                <c:pt idx="84">
                  <c:v>-3.4566402347824265E-3</c:v>
                </c:pt>
                <c:pt idx="85">
                  <c:v>-1.0066626389731326E-2</c:v>
                </c:pt>
                <c:pt idx="86">
                  <c:v>-1.0320067745389849E-2</c:v>
                </c:pt>
                <c:pt idx="87">
                  <c:v>-1.0571870823540053E-2</c:v>
                </c:pt>
                <c:pt idx="88">
                  <c:v>-1.0822007416135371E-2</c:v>
                </c:pt>
                <c:pt idx="89">
                  <c:v>-1.1070449664467574E-2</c:v>
                </c:pt>
                <c:pt idx="90">
                  <c:v>-1.1317170052904224E-2</c:v>
                </c:pt>
                <c:pt idx="91">
                  <c:v>-1.1562141401681991E-2</c:v>
                </c:pt>
                <c:pt idx="92">
                  <c:v>-1.1805336861191229E-2</c:v>
                </c:pt>
                <c:pt idx="93">
                  <c:v>-1.2046729905177855E-2</c:v>
                </c:pt>
                <c:pt idx="94">
                  <c:v>-1.2286294325111413E-2</c:v>
                </c:pt>
                <c:pt idx="95">
                  <c:v>-1.2524004224057528E-2</c:v>
                </c:pt>
                <c:pt idx="96">
                  <c:v>-1.2759834010893201E-2</c:v>
                </c:pt>
                <c:pt idx="97">
                  <c:v>-1.2993758394829413E-2</c:v>
                </c:pt>
                <c:pt idx="98">
                  <c:v>-1.32257523799586E-2</c:v>
                </c:pt>
                <c:pt idx="99">
                  <c:v>-1.3455791259768368E-2</c:v>
                </c:pt>
                <c:pt idx="100">
                  <c:v>-1.3683850612092208E-2</c:v>
                </c:pt>
                <c:pt idx="101">
                  <c:v>-1.390990629400779E-2</c:v>
                </c:pt>
                <c:pt idx="102">
                  <c:v>-1.4133934436862283E-2</c:v>
                </c:pt>
                <c:pt idx="103">
                  <c:v>-1.4250685251016471E-2</c:v>
                </c:pt>
                <c:pt idx="104">
                  <c:v>-1.4470875686353857E-2</c:v>
                </c:pt>
                <c:pt idx="105">
                  <c:v>-1.4688979025526905E-2</c:v>
                </c:pt>
                <c:pt idx="106">
                  <c:v>-1.490497230552279E-2</c:v>
                </c:pt>
                <c:pt idx="107">
                  <c:v>-1.5118832817204719E-2</c:v>
                </c:pt>
                <c:pt idx="108">
                  <c:v>-1.5330538100963409E-2</c:v>
                </c:pt>
                <c:pt idx="109">
                  <c:v>-1.554006594253643E-2</c:v>
                </c:pt>
                <c:pt idx="110">
                  <c:v>-1.5747394368927026E-2</c:v>
                </c:pt>
                <c:pt idx="111">
                  <c:v>-1.5952501644485473E-2</c:v>
                </c:pt>
                <c:pt idx="112">
                  <c:v>-1.6155366266647597E-2</c:v>
                </c:pt>
                <c:pt idx="113">
                  <c:v>-1.6250880261555523E-2</c:v>
                </c:pt>
                <c:pt idx="114">
                  <c:v>-1.6449590631721911E-2</c:v>
                </c:pt>
                <c:pt idx="115">
                  <c:v>-1.664600422855144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3FD-459D-A679-E46359319A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2373368"/>
        <c:axId val="822376976"/>
      </c:lineChart>
      <c:catAx>
        <c:axId val="9328625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alder</a:t>
                </a:r>
              </a:p>
            </c:rich>
          </c:tx>
          <c:layout>
            <c:manualLayout>
              <c:xMode val="edge"/>
              <c:yMode val="edge"/>
              <c:x val="0.46126020803433032"/>
              <c:y val="0.8578449069512525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769170576"/>
        <c:crossesAt val="-400"/>
        <c:auto val="1"/>
        <c:lblAlgn val="ctr"/>
        <c:lblOffset val="100"/>
        <c:tickLblSkip val="10"/>
        <c:noMultiLvlLbl val="0"/>
      </c:catAx>
      <c:valAx>
        <c:axId val="769170576"/>
        <c:scaling>
          <c:orientation val="minMax"/>
          <c:max val="16"/>
          <c:min val="-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932862592"/>
        <c:crosses val="autoZero"/>
        <c:crossBetween val="between"/>
      </c:valAx>
      <c:valAx>
        <c:axId val="822376976"/>
        <c:scaling>
          <c:orientation val="minMax"/>
          <c:max val="0.4"/>
          <c:min val="-0.1"/>
        </c:scaling>
        <c:delete val="0"/>
        <c:axPos val="r"/>
        <c:numFmt formatCode="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822373368"/>
        <c:crosses val="max"/>
        <c:crossBetween val="between"/>
      </c:valAx>
      <c:catAx>
        <c:axId val="822373368"/>
        <c:scaling>
          <c:orientation val="minMax"/>
        </c:scaling>
        <c:delete val="1"/>
        <c:axPos val="b"/>
        <c:majorTickMark val="out"/>
        <c:minorTickMark val="none"/>
        <c:tickLblPos val="nextTo"/>
        <c:crossAx val="82237697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2430337311715474"/>
          <c:y val="0.92942943752001361"/>
          <c:w val="0.34983959574437723"/>
          <c:h val="4.12146746195728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 sz="1400" b="0" i="0" u="none" strike="noStrike" baseline="0">
                <a:effectLst/>
              </a:rPr>
              <a:t>Dækningsbidrag minus arbejdsomkostninger, </a:t>
            </a:r>
            <a:r>
              <a:rPr lang="da-DK"/>
              <a:t>Kr. pr. foderda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5.9104474352645535E-2"/>
          <c:y val="0.23444951659523569"/>
          <c:w val="0.91156218615478979"/>
          <c:h val="0.63787155719459121"/>
        </c:manualLayout>
      </c:layout>
      <c:lineChart>
        <c:grouping val="standard"/>
        <c:varyColors val="0"/>
        <c:ser>
          <c:idx val="3"/>
          <c:order val="0"/>
          <c:tx>
            <c:v>hol tyr</c:v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A$184:$A$327</c:f>
              <c:numCache>
                <c:formatCode>General</c:formatCode>
                <c:ptCount val="144"/>
                <c:pt idx="0">
                  <c:v>182</c:v>
                </c:pt>
                <c:pt idx="1">
                  <c:v>183</c:v>
                </c:pt>
                <c:pt idx="2">
                  <c:v>184</c:v>
                </c:pt>
                <c:pt idx="3">
                  <c:v>185</c:v>
                </c:pt>
                <c:pt idx="4">
                  <c:v>186</c:v>
                </c:pt>
                <c:pt idx="5">
                  <c:v>187</c:v>
                </c:pt>
                <c:pt idx="6">
                  <c:v>188</c:v>
                </c:pt>
                <c:pt idx="7">
                  <c:v>189</c:v>
                </c:pt>
                <c:pt idx="8">
                  <c:v>190</c:v>
                </c:pt>
                <c:pt idx="9">
                  <c:v>191</c:v>
                </c:pt>
                <c:pt idx="10">
                  <c:v>192</c:v>
                </c:pt>
                <c:pt idx="11">
                  <c:v>193</c:v>
                </c:pt>
                <c:pt idx="12">
                  <c:v>194</c:v>
                </c:pt>
                <c:pt idx="13">
                  <c:v>195</c:v>
                </c:pt>
                <c:pt idx="14">
                  <c:v>196</c:v>
                </c:pt>
                <c:pt idx="15">
                  <c:v>197</c:v>
                </c:pt>
                <c:pt idx="16">
                  <c:v>198</c:v>
                </c:pt>
                <c:pt idx="17">
                  <c:v>199</c:v>
                </c:pt>
                <c:pt idx="18">
                  <c:v>200</c:v>
                </c:pt>
                <c:pt idx="19">
                  <c:v>201</c:v>
                </c:pt>
                <c:pt idx="20">
                  <c:v>202</c:v>
                </c:pt>
                <c:pt idx="21">
                  <c:v>203</c:v>
                </c:pt>
                <c:pt idx="22">
                  <c:v>204</c:v>
                </c:pt>
                <c:pt idx="23">
                  <c:v>205</c:v>
                </c:pt>
                <c:pt idx="24">
                  <c:v>206</c:v>
                </c:pt>
                <c:pt idx="25">
                  <c:v>207</c:v>
                </c:pt>
                <c:pt idx="26">
                  <c:v>208</c:v>
                </c:pt>
                <c:pt idx="27">
                  <c:v>209</c:v>
                </c:pt>
                <c:pt idx="28">
                  <c:v>210</c:v>
                </c:pt>
                <c:pt idx="29">
                  <c:v>211</c:v>
                </c:pt>
                <c:pt idx="30">
                  <c:v>212</c:v>
                </c:pt>
                <c:pt idx="31">
                  <c:v>213</c:v>
                </c:pt>
                <c:pt idx="32">
                  <c:v>214</c:v>
                </c:pt>
                <c:pt idx="33">
                  <c:v>215</c:v>
                </c:pt>
                <c:pt idx="34">
                  <c:v>216</c:v>
                </c:pt>
                <c:pt idx="35">
                  <c:v>217</c:v>
                </c:pt>
                <c:pt idx="36">
                  <c:v>218</c:v>
                </c:pt>
                <c:pt idx="37">
                  <c:v>219</c:v>
                </c:pt>
                <c:pt idx="38">
                  <c:v>220</c:v>
                </c:pt>
                <c:pt idx="39">
                  <c:v>221</c:v>
                </c:pt>
                <c:pt idx="40">
                  <c:v>222</c:v>
                </c:pt>
                <c:pt idx="41">
                  <c:v>223</c:v>
                </c:pt>
                <c:pt idx="42">
                  <c:v>224</c:v>
                </c:pt>
                <c:pt idx="43">
                  <c:v>225</c:v>
                </c:pt>
                <c:pt idx="44">
                  <c:v>226</c:v>
                </c:pt>
                <c:pt idx="45">
                  <c:v>227</c:v>
                </c:pt>
                <c:pt idx="46">
                  <c:v>228</c:v>
                </c:pt>
                <c:pt idx="47">
                  <c:v>229</c:v>
                </c:pt>
                <c:pt idx="48">
                  <c:v>230</c:v>
                </c:pt>
                <c:pt idx="49">
                  <c:v>231</c:v>
                </c:pt>
                <c:pt idx="50">
                  <c:v>232</c:v>
                </c:pt>
                <c:pt idx="51">
                  <c:v>233</c:v>
                </c:pt>
                <c:pt idx="52">
                  <c:v>234</c:v>
                </c:pt>
                <c:pt idx="53">
                  <c:v>235</c:v>
                </c:pt>
                <c:pt idx="54">
                  <c:v>236</c:v>
                </c:pt>
                <c:pt idx="55">
                  <c:v>237</c:v>
                </c:pt>
                <c:pt idx="56">
                  <c:v>238</c:v>
                </c:pt>
                <c:pt idx="57">
                  <c:v>239</c:v>
                </c:pt>
                <c:pt idx="58">
                  <c:v>240</c:v>
                </c:pt>
                <c:pt idx="59">
                  <c:v>241</c:v>
                </c:pt>
                <c:pt idx="60">
                  <c:v>242</c:v>
                </c:pt>
                <c:pt idx="61">
                  <c:v>243</c:v>
                </c:pt>
                <c:pt idx="62">
                  <c:v>244</c:v>
                </c:pt>
                <c:pt idx="63">
                  <c:v>245</c:v>
                </c:pt>
                <c:pt idx="64">
                  <c:v>246</c:v>
                </c:pt>
                <c:pt idx="65">
                  <c:v>247</c:v>
                </c:pt>
                <c:pt idx="66">
                  <c:v>248</c:v>
                </c:pt>
                <c:pt idx="67">
                  <c:v>249</c:v>
                </c:pt>
                <c:pt idx="68">
                  <c:v>250</c:v>
                </c:pt>
                <c:pt idx="69">
                  <c:v>251</c:v>
                </c:pt>
                <c:pt idx="70">
                  <c:v>252</c:v>
                </c:pt>
                <c:pt idx="71">
                  <c:v>253</c:v>
                </c:pt>
                <c:pt idx="72">
                  <c:v>254</c:v>
                </c:pt>
                <c:pt idx="73">
                  <c:v>255</c:v>
                </c:pt>
                <c:pt idx="74">
                  <c:v>256</c:v>
                </c:pt>
                <c:pt idx="75">
                  <c:v>257</c:v>
                </c:pt>
                <c:pt idx="76">
                  <c:v>258</c:v>
                </c:pt>
                <c:pt idx="77">
                  <c:v>259</c:v>
                </c:pt>
                <c:pt idx="78">
                  <c:v>260</c:v>
                </c:pt>
                <c:pt idx="79">
                  <c:v>261</c:v>
                </c:pt>
                <c:pt idx="80">
                  <c:v>262</c:v>
                </c:pt>
                <c:pt idx="81">
                  <c:v>263</c:v>
                </c:pt>
                <c:pt idx="82">
                  <c:v>264</c:v>
                </c:pt>
                <c:pt idx="83">
                  <c:v>265</c:v>
                </c:pt>
                <c:pt idx="84">
                  <c:v>266</c:v>
                </c:pt>
                <c:pt idx="85">
                  <c:v>267</c:v>
                </c:pt>
                <c:pt idx="86">
                  <c:v>268</c:v>
                </c:pt>
                <c:pt idx="87">
                  <c:v>269</c:v>
                </c:pt>
                <c:pt idx="88">
                  <c:v>270</c:v>
                </c:pt>
                <c:pt idx="89">
                  <c:v>271</c:v>
                </c:pt>
                <c:pt idx="90">
                  <c:v>272</c:v>
                </c:pt>
                <c:pt idx="91">
                  <c:v>273</c:v>
                </c:pt>
                <c:pt idx="92">
                  <c:v>274</c:v>
                </c:pt>
                <c:pt idx="93">
                  <c:v>275</c:v>
                </c:pt>
                <c:pt idx="94">
                  <c:v>276</c:v>
                </c:pt>
                <c:pt idx="95">
                  <c:v>277</c:v>
                </c:pt>
                <c:pt idx="96">
                  <c:v>278</c:v>
                </c:pt>
                <c:pt idx="97">
                  <c:v>279</c:v>
                </c:pt>
                <c:pt idx="98">
                  <c:v>280</c:v>
                </c:pt>
                <c:pt idx="99">
                  <c:v>281</c:v>
                </c:pt>
                <c:pt idx="100">
                  <c:v>282</c:v>
                </c:pt>
                <c:pt idx="101">
                  <c:v>283</c:v>
                </c:pt>
                <c:pt idx="102">
                  <c:v>284</c:v>
                </c:pt>
                <c:pt idx="103">
                  <c:v>285</c:v>
                </c:pt>
                <c:pt idx="104">
                  <c:v>286</c:v>
                </c:pt>
                <c:pt idx="105">
                  <c:v>287</c:v>
                </c:pt>
                <c:pt idx="106">
                  <c:v>288</c:v>
                </c:pt>
                <c:pt idx="107">
                  <c:v>289</c:v>
                </c:pt>
                <c:pt idx="108">
                  <c:v>290</c:v>
                </c:pt>
                <c:pt idx="109">
                  <c:v>291</c:v>
                </c:pt>
                <c:pt idx="110">
                  <c:v>292</c:v>
                </c:pt>
                <c:pt idx="111">
                  <c:v>293</c:v>
                </c:pt>
                <c:pt idx="112">
                  <c:v>294</c:v>
                </c:pt>
                <c:pt idx="113">
                  <c:v>295</c:v>
                </c:pt>
                <c:pt idx="114">
                  <c:v>296</c:v>
                </c:pt>
                <c:pt idx="115">
                  <c:v>297</c:v>
                </c:pt>
                <c:pt idx="116">
                  <c:v>298</c:v>
                </c:pt>
                <c:pt idx="117">
                  <c:v>299</c:v>
                </c:pt>
                <c:pt idx="118">
                  <c:v>300</c:v>
                </c:pt>
                <c:pt idx="119">
                  <c:v>301</c:v>
                </c:pt>
                <c:pt idx="120">
                  <c:v>302</c:v>
                </c:pt>
                <c:pt idx="121">
                  <c:v>303</c:v>
                </c:pt>
                <c:pt idx="122">
                  <c:v>304</c:v>
                </c:pt>
                <c:pt idx="123">
                  <c:v>305</c:v>
                </c:pt>
                <c:pt idx="124">
                  <c:v>306</c:v>
                </c:pt>
                <c:pt idx="125">
                  <c:v>307</c:v>
                </c:pt>
                <c:pt idx="126">
                  <c:v>308</c:v>
                </c:pt>
                <c:pt idx="127">
                  <c:v>309</c:v>
                </c:pt>
                <c:pt idx="128">
                  <c:v>310</c:v>
                </c:pt>
                <c:pt idx="129">
                  <c:v>311</c:v>
                </c:pt>
                <c:pt idx="130">
                  <c:v>312</c:v>
                </c:pt>
                <c:pt idx="131">
                  <c:v>313</c:v>
                </c:pt>
                <c:pt idx="132">
                  <c:v>314</c:v>
                </c:pt>
                <c:pt idx="133">
                  <c:v>315</c:v>
                </c:pt>
                <c:pt idx="134">
                  <c:v>316</c:v>
                </c:pt>
                <c:pt idx="135">
                  <c:v>317</c:v>
                </c:pt>
                <c:pt idx="136">
                  <c:v>318</c:v>
                </c:pt>
                <c:pt idx="137">
                  <c:v>319</c:v>
                </c:pt>
                <c:pt idx="138">
                  <c:v>320</c:v>
                </c:pt>
                <c:pt idx="139">
                  <c:v>321</c:v>
                </c:pt>
                <c:pt idx="140">
                  <c:v>322</c:v>
                </c:pt>
                <c:pt idx="141">
                  <c:v>323</c:v>
                </c:pt>
                <c:pt idx="142">
                  <c:v>324</c:v>
                </c:pt>
                <c:pt idx="143">
                  <c:v>325</c:v>
                </c:pt>
              </c:numCache>
            </c:numRef>
          </c:cat>
          <c:val>
            <c:numRef>
              <c:f>'Vækstfunktion, hol'!$AO$184:$AO$327</c:f>
              <c:numCache>
                <c:formatCode>#,##0.00</c:formatCode>
                <c:ptCount val="144"/>
                <c:pt idx="0">
                  <c:v>-0.108758130064201</c:v>
                </c:pt>
                <c:pt idx="1">
                  <c:v>-9.5326001833029597E-2</c:v>
                </c:pt>
                <c:pt idx="2">
                  <c:v>-8.2264137783611718E-2</c:v>
                </c:pt>
                <c:pt idx="3">
                  <c:v>-6.9572843842566831E-2</c:v>
                </c:pt>
                <c:pt idx="4">
                  <c:v>-5.7252460172466976E-2</c:v>
                </c:pt>
                <c:pt idx="5">
                  <c:v>-4.5303359896318424E-2</c:v>
                </c:pt>
                <c:pt idx="6">
                  <c:v>-3.3804549818025491E-2</c:v>
                </c:pt>
                <c:pt idx="7">
                  <c:v>-2.2676934275869934E-2</c:v>
                </c:pt>
                <c:pt idx="8">
                  <c:v>-1.1921013189906734E-2</c:v>
                </c:pt>
                <c:pt idx="9">
                  <c:v>-1.5373139219857111E-3</c:v>
                </c:pt>
                <c:pt idx="10">
                  <c:v>8.4736098249946021E-3</c:v>
                </c:pt>
                <c:pt idx="11">
                  <c:v>1.8034881235297933E-2</c:v>
                </c:pt>
                <c:pt idx="12">
                  <c:v>2.722295542119102E-2</c:v>
                </c:pt>
                <c:pt idx="13">
                  <c:v>3.6037174246443399E-2</c:v>
                </c:pt>
                <c:pt idx="14">
                  <c:v>4.4476858018541503E-2</c:v>
                </c:pt>
                <c:pt idx="15">
                  <c:v>5.2541306443990132E-2</c:v>
                </c:pt>
                <c:pt idx="16">
                  <c:v>6.0229799560655224E-2</c:v>
                </c:pt>
                <c:pt idx="17">
                  <c:v>6.7467010526600577E-2</c:v>
                </c:pt>
                <c:pt idx="18">
                  <c:v>7.432735461154906E-2</c:v>
                </c:pt>
                <c:pt idx="19">
                  <c:v>8.0810030062800672E-2</c:v>
                </c:pt>
                <c:pt idx="20">
                  <c:v>8.6914219529851316E-2</c:v>
                </c:pt>
                <c:pt idx="21">
                  <c:v>9.2639090877910404E-2</c:v>
                </c:pt>
                <c:pt idx="22">
                  <c:v>9.798379798282808E-2</c:v>
                </c:pt>
                <c:pt idx="23">
                  <c:v>0.1028735687267226</c:v>
                </c:pt>
                <c:pt idx="24">
                  <c:v>0.1096841116068281</c:v>
                </c:pt>
                <c:pt idx="25">
                  <c:v>0.11683948076444767</c:v>
                </c:pt>
                <c:pt idx="26">
                  <c:v>0.12358772249254744</c:v>
                </c:pt>
                <c:pt idx="27">
                  <c:v>0.1299324548549933</c:v>
                </c:pt>
                <c:pt idx="28">
                  <c:v>0.13580313668030083</c:v>
                </c:pt>
                <c:pt idx="29">
                  <c:v>0.14127779773894411</c:v>
                </c:pt>
                <c:pt idx="30">
                  <c:v>0.14635997873380358</c:v>
                </c:pt>
                <c:pt idx="31">
                  <c:v>0.15105320377278439</c:v>
                </c:pt>
                <c:pt idx="32">
                  <c:v>0.15536098090241496</c:v>
                </c:pt>
                <c:pt idx="33">
                  <c:v>0.15928680261965084</c:v>
                </c:pt>
                <c:pt idx="34">
                  <c:v>0.16275898766429076</c:v>
                </c:pt>
                <c:pt idx="35">
                  <c:v>0.16585634059328075</c:v>
                </c:pt>
                <c:pt idx="36">
                  <c:v>0.16858228967206768</c:v>
                </c:pt>
                <c:pt idx="37">
                  <c:v>0.17094024983591313</c:v>
                </c:pt>
                <c:pt idx="38">
                  <c:v>0.17293362309606977</c:v>
                </c:pt>
                <c:pt idx="39">
                  <c:v>0.17456579892870525</c:v>
                </c:pt>
                <c:pt idx="40">
                  <c:v>4.4646322223293362</c:v>
                </c:pt>
                <c:pt idx="41">
                  <c:v>4.4998210926139013</c:v>
                </c:pt>
                <c:pt idx="42">
                  <c:v>4.5346937662999176</c:v>
                </c:pt>
                <c:pt idx="43">
                  <c:v>4.569252248562055</c:v>
                </c:pt>
                <c:pt idx="44">
                  <c:v>4.6034985579788756</c:v>
                </c:pt>
                <c:pt idx="45">
                  <c:v>4.6374347272547425</c:v>
                </c:pt>
                <c:pt idx="46">
                  <c:v>4.6710628039225437</c:v>
                </c:pt>
                <c:pt idx="47">
                  <c:v>4.7043848510275925</c:v>
                </c:pt>
                <c:pt idx="48">
                  <c:v>4.7374029477931545</c:v>
                </c:pt>
                <c:pt idx="49">
                  <c:v>4.7700384709726551</c:v>
                </c:pt>
                <c:pt idx="50">
                  <c:v>4.8023741860561477</c:v>
                </c:pt>
                <c:pt idx="51">
                  <c:v>4.834412208708013</c:v>
                </c:pt>
                <c:pt idx="52">
                  <c:v>4.8661546735301284</c:v>
                </c:pt>
                <c:pt idx="53">
                  <c:v>4.8976037346366885</c:v>
                </c:pt>
                <c:pt idx="54">
                  <c:v>4.9287615662131641</c:v>
                </c:pt>
                <c:pt idx="55">
                  <c:v>4.9596303630602678</c:v>
                </c:pt>
                <c:pt idx="56">
                  <c:v>4.9902123411228869</c:v>
                </c:pt>
                <c:pt idx="57">
                  <c:v>5.0205097380047539</c:v>
                </c:pt>
                <c:pt idx="58">
                  <c:v>5.0505248134689289</c:v>
                </c:pt>
                <c:pt idx="59">
                  <c:v>5.080259849924686</c:v>
                </c:pt>
                <c:pt idx="60">
                  <c:v>5.109630257060811</c:v>
                </c:pt>
                <c:pt idx="61">
                  <c:v>5.1387250533713784</c:v>
                </c:pt>
                <c:pt idx="62">
                  <c:v>5.1675465785122618</c:v>
                </c:pt>
                <c:pt idx="63">
                  <c:v>5.1960971968231222</c:v>
                </c:pt>
                <c:pt idx="64">
                  <c:v>5.2243792977465979</c:v>
                </c:pt>
                <c:pt idx="65">
                  <c:v>5.2523952962359051</c:v>
                </c:pt>
                <c:pt idx="66">
                  <c:v>5.2801476331514463</c:v>
                </c:pt>
                <c:pt idx="67">
                  <c:v>5.3076387756462751</c:v>
                </c:pt>
                <c:pt idx="68">
                  <c:v>5.3301297523247317</c:v>
                </c:pt>
                <c:pt idx="69">
                  <c:v>5.333407230625383</c:v>
                </c:pt>
                <c:pt idx="70">
                  <c:v>5.3366740525596565</c:v>
                </c:pt>
                <c:pt idx="71">
                  <c:v>5.3395882916360939</c:v>
                </c:pt>
                <c:pt idx="72">
                  <c:v>5.3421538294338013</c:v>
                </c:pt>
                <c:pt idx="73">
                  <c:v>5.344374592250591</c:v>
                </c:pt>
                <c:pt idx="74">
                  <c:v>5.3462545503820911</c:v>
                </c:pt>
                <c:pt idx="75">
                  <c:v>5.3477977174111775</c:v>
                </c:pt>
                <c:pt idx="76">
                  <c:v>5.3490081495073714</c:v>
                </c:pt>
                <c:pt idx="77">
                  <c:v>5.349889944736538</c:v>
                </c:pt>
                <c:pt idx="78">
                  <c:v>5.3504472423803389</c:v>
                </c:pt>
                <c:pt idx="79">
                  <c:v>5.3506842222656665</c:v>
                </c:pt>
                <c:pt idx="80">
                  <c:v>5.3506051041041447</c:v>
                </c:pt>
                <c:pt idx="81">
                  <c:v>5.3502141468410844</c:v>
                </c:pt>
                <c:pt idx="82">
                  <c:v>5.3495156480144921</c:v>
                </c:pt>
                <c:pt idx="83">
                  <c:v>5.3485139431235504</c:v>
                </c:pt>
                <c:pt idx="84">
                  <c:v>5.347213405006948</c:v>
                </c:pt>
                <c:pt idx="85">
                  <c:v>5.3437567647721655</c:v>
                </c:pt>
                <c:pt idx="86">
                  <c:v>5.3336901383824342</c:v>
                </c:pt>
                <c:pt idx="87">
                  <c:v>5.3233700706370444</c:v>
                </c:pt>
                <c:pt idx="88">
                  <c:v>5.3127981998135043</c:v>
                </c:pt>
                <c:pt idx="89">
                  <c:v>5.3019761923973689</c:v>
                </c:pt>
                <c:pt idx="90">
                  <c:v>5.2909057427329014</c:v>
                </c:pt>
                <c:pt idx="91">
                  <c:v>5.2795885726799971</c:v>
                </c:pt>
                <c:pt idx="92">
                  <c:v>5.2680264312783152</c:v>
                </c:pt>
                <c:pt idx="93">
                  <c:v>5.2562210944171239</c:v>
                </c:pt>
                <c:pt idx="94">
                  <c:v>5.2441743645119461</c:v>
                </c:pt>
                <c:pt idx="95">
                  <c:v>5.2318880701868347</c:v>
                </c:pt>
                <c:pt idx="96">
                  <c:v>5.2193640659627771</c:v>
                </c:pt>
                <c:pt idx="97">
                  <c:v>5.2066042319518839</c:v>
                </c:pt>
                <c:pt idx="98">
                  <c:v>5.1936104735570545</c:v>
                </c:pt>
                <c:pt idx="99">
                  <c:v>5.1803847211770959</c:v>
                </c:pt>
                <c:pt idx="100">
                  <c:v>5.1669289299173276</c:v>
                </c:pt>
                <c:pt idx="101">
                  <c:v>5.1532450793052353</c:v>
                </c:pt>
                <c:pt idx="102">
                  <c:v>5.1393351730112276</c:v>
                </c:pt>
                <c:pt idx="103">
                  <c:v>5.1252012385743653</c:v>
                </c:pt>
                <c:pt idx="104">
                  <c:v>5.1109505533233488</c:v>
                </c:pt>
                <c:pt idx="105">
                  <c:v>5.0964796776369949</c:v>
                </c:pt>
                <c:pt idx="106">
                  <c:v>5.081790698611468</c:v>
                </c:pt>
                <c:pt idx="107">
                  <c:v>5.0668857263059452</c:v>
                </c:pt>
                <c:pt idx="108">
                  <c:v>5.0517668934887405</c:v>
                </c:pt>
                <c:pt idx="109">
                  <c:v>5.0364363553877771</c:v>
                </c:pt>
                <c:pt idx="110">
                  <c:v>5.0208962894452407</c:v>
                </c:pt>
                <c:pt idx="111">
                  <c:v>5.0051488950763137</c:v>
                </c:pt>
                <c:pt idx="112">
                  <c:v>4.9891963934318282</c:v>
                </c:pt>
                <c:pt idx="113">
                  <c:v>4.9730410271651806</c:v>
                </c:pt>
                <c:pt idx="114">
                  <c:v>4.9567901469036251</c:v>
                </c:pt>
                <c:pt idx="115">
                  <c:v>4.9403405562719032</c:v>
                </c:pt>
                <c:pt idx="116">
                  <c:v>4.9236945520433517</c:v>
                </c:pt>
                <c:pt idx="117">
                  <c:v>4.9068544517185639</c:v>
                </c:pt>
                <c:pt idx="118">
                  <c:v>4.8898225933084127</c:v>
                </c:pt>
                <c:pt idx="119">
                  <c:v>4.8726013351204518</c:v>
                </c:pt>
                <c:pt idx="120">
                  <c:v>4.855193055548682</c:v>
                </c:pt>
                <c:pt idx="121">
                  <c:v>4.8376001528666377</c:v>
                </c:pt>
                <c:pt idx="122">
                  <c:v>4.8199292393069051</c:v>
                </c:pt>
                <c:pt idx="123">
                  <c:v>4.8020780906677318</c:v>
                </c:pt>
                <c:pt idx="124">
                  <c:v>4.7840491555754294</c:v>
                </c:pt>
                <c:pt idx="125">
                  <c:v>4.7658449018450479</c:v>
                </c:pt>
                <c:pt idx="126">
                  <c:v>4.7474678162875659</c:v>
                </c:pt>
                <c:pt idx="127">
                  <c:v>4.7289204045193625</c:v>
                </c:pt>
                <c:pt idx="128">
                  <c:v>4.7102051907753566</c:v>
                </c:pt>
                <c:pt idx="129">
                  <c:v>4.6914276503707519</c:v>
                </c:pt>
                <c:pt idx="130">
                  <c:v>4.6724868883195558</c:v>
                </c:pt>
                <c:pt idx="131">
                  <c:v>4.6533854762559503</c:v>
                </c:pt>
                <c:pt idx="132">
                  <c:v>4.6341260038049121</c:v>
                </c:pt>
                <c:pt idx="133">
                  <c:v>4.6147110784068746</c:v>
                </c:pt>
                <c:pt idx="134">
                  <c:v>4.5951433251453855</c:v>
                </c:pt>
                <c:pt idx="135">
                  <c:v>4.5755269208316696</c:v>
                </c:pt>
                <c:pt idx="136">
                  <c:v>4.5557624255768117</c:v>
                </c:pt>
                <c:pt idx="137">
                  <c:v>4.5358525095588229</c:v>
                </c:pt>
                <c:pt idx="138">
                  <c:v>4.5157998600186566</c:v>
                </c:pt>
                <c:pt idx="139">
                  <c:v>4.4956071810987899</c:v>
                </c:pt>
                <c:pt idx="140">
                  <c:v>4.4752771936838291</c:v>
                </c:pt>
                <c:pt idx="141">
                  <c:v>4.4549125232557829</c:v>
                </c:pt>
                <c:pt idx="142">
                  <c:v>4.4344154310652524</c:v>
                </c:pt>
                <c:pt idx="143">
                  <c:v>4.41378868095363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A01-41BD-8AD6-8948AA342445}"/>
            </c:ext>
          </c:extLst>
        </c:ser>
        <c:ser>
          <c:idx val="0"/>
          <c:order val="1"/>
          <c:tx>
            <c:v>kryds ty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A$184:$A$327</c:f>
              <c:numCache>
                <c:formatCode>General</c:formatCode>
                <c:ptCount val="144"/>
                <c:pt idx="0">
                  <c:v>182</c:v>
                </c:pt>
                <c:pt idx="1">
                  <c:v>183</c:v>
                </c:pt>
                <c:pt idx="2">
                  <c:v>184</c:v>
                </c:pt>
                <c:pt idx="3">
                  <c:v>185</c:v>
                </c:pt>
                <c:pt idx="4">
                  <c:v>186</c:v>
                </c:pt>
                <c:pt idx="5">
                  <c:v>187</c:v>
                </c:pt>
                <c:pt idx="6">
                  <c:v>188</c:v>
                </c:pt>
                <c:pt idx="7">
                  <c:v>189</c:v>
                </c:pt>
                <c:pt idx="8">
                  <c:v>190</c:v>
                </c:pt>
                <c:pt idx="9">
                  <c:v>191</c:v>
                </c:pt>
                <c:pt idx="10">
                  <c:v>192</c:v>
                </c:pt>
                <c:pt idx="11">
                  <c:v>193</c:v>
                </c:pt>
                <c:pt idx="12">
                  <c:v>194</c:v>
                </c:pt>
                <c:pt idx="13">
                  <c:v>195</c:v>
                </c:pt>
                <c:pt idx="14">
                  <c:v>196</c:v>
                </c:pt>
                <c:pt idx="15">
                  <c:v>197</c:v>
                </c:pt>
                <c:pt idx="16">
                  <c:v>198</c:v>
                </c:pt>
                <c:pt idx="17">
                  <c:v>199</c:v>
                </c:pt>
                <c:pt idx="18">
                  <c:v>200</c:v>
                </c:pt>
                <c:pt idx="19">
                  <c:v>201</c:v>
                </c:pt>
                <c:pt idx="20">
                  <c:v>202</c:v>
                </c:pt>
                <c:pt idx="21">
                  <c:v>203</c:v>
                </c:pt>
                <c:pt idx="22">
                  <c:v>204</c:v>
                </c:pt>
                <c:pt idx="23">
                  <c:v>205</c:v>
                </c:pt>
                <c:pt idx="24">
                  <c:v>206</c:v>
                </c:pt>
                <c:pt idx="25">
                  <c:v>207</c:v>
                </c:pt>
                <c:pt idx="26">
                  <c:v>208</c:v>
                </c:pt>
                <c:pt idx="27">
                  <c:v>209</c:v>
                </c:pt>
                <c:pt idx="28">
                  <c:v>210</c:v>
                </c:pt>
                <c:pt idx="29">
                  <c:v>211</c:v>
                </c:pt>
                <c:pt idx="30">
                  <c:v>212</c:v>
                </c:pt>
                <c:pt idx="31">
                  <c:v>213</c:v>
                </c:pt>
                <c:pt idx="32">
                  <c:v>214</c:v>
                </c:pt>
                <c:pt idx="33">
                  <c:v>215</c:v>
                </c:pt>
                <c:pt idx="34">
                  <c:v>216</c:v>
                </c:pt>
                <c:pt idx="35">
                  <c:v>217</c:v>
                </c:pt>
                <c:pt idx="36">
                  <c:v>218</c:v>
                </c:pt>
                <c:pt idx="37">
                  <c:v>219</c:v>
                </c:pt>
                <c:pt idx="38">
                  <c:v>220</c:v>
                </c:pt>
                <c:pt idx="39">
                  <c:v>221</c:v>
                </c:pt>
                <c:pt idx="40">
                  <c:v>222</c:v>
                </c:pt>
                <c:pt idx="41">
                  <c:v>223</c:v>
                </c:pt>
                <c:pt idx="42">
                  <c:v>224</c:v>
                </c:pt>
                <c:pt idx="43">
                  <c:v>225</c:v>
                </c:pt>
                <c:pt idx="44">
                  <c:v>226</c:v>
                </c:pt>
                <c:pt idx="45">
                  <c:v>227</c:v>
                </c:pt>
                <c:pt idx="46">
                  <c:v>228</c:v>
                </c:pt>
                <c:pt idx="47">
                  <c:v>229</c:v>
                </c:pt>
                <c:pt idx="48">
                  <c:v>230</c:v>
                </c:pt>
                <c:pt idx="49">
                  <c:v>231</c:v>
                </c:pt>
                <c:pt idx="50">
                  <c:v>232</c:v>
                </c:pt>
                <c:pt idx="51">
                  <c:v>233</c:v>
                </c:pt>
                <c:pt idx="52">
                  <c:v>234</c:v>
                </c:pt>
                <c:pt idx="53">
                  <c:v>235</c:v>
                </c:pt>
                <c:pt idx="54">
                  <c:v>236</c:v>
                </c:pt>
                <c:pt idx="55">
                  <c:v>237</c:v>
                </c:pt>
                <c:pt idx="56">
                  <c:v>238</c:v>
                </c:pt>
                <c:pt idx="57">
                  <c:v>239</c:v>
                </c:pt>
                <c:pt idx="58">
                  <c:v>240</c:v>
                </c:pt>
                <c:pt idx="59">
                  <c:v>241</c:v>
                </c:pt>
                <c:pt idx="60">
                  <c:v>242</c:v>
                </c:pt>
                <c:pt idx="61">
                  <c:v>243</c:v>
                </c:pt>
                <c:pt idx="62">
                  <c:v>244</c:v>
                </c:pt>
                <c:pt idx="63">
                  <c:v>245</c:v>
                </c:pt>
                <c:pt idx="64">
                  <c:v>246</c:v>
                </c:pt>
                <c:pt idx="65">
                  <c:v>247</c:v>
                </c:pt>
                <c:pt idx="66">
                  <c:v>248</c:v>
                </c:pt>
                <c:pt idx="67">
                  <c:v>249</c:v>
                </c:pt>
                <c:pt idx="68">
                  <c:v>250</c:v>
                </c:pt>
                <c:pt idx="69">
                  <c:v>251</c:v>
                </c:pt>
                <c:pt idx="70">
                  <c:v>252</c:v>
                </c:pt>
                <c:pt idx="71">
                  <c:v>253</c:v>
                </c:pt>
                <c:pt idx="72">
                  <c:v>254</c:v>
                </c:pt>
                <c:pt idx="73">
                  <c:v>255</c:v>
                </c:pt>
                <c:pt idx="74">
                  <c:v>256</c:v>
                </c:pt>
                <c:pt idx="75">
                  <c:v>257</c:v>
                </c:pt>
                <c:pt idx="76">
                  <c:v>258</c:v>
                </c:pt>
                <c:pt idx="77">
                  <c:v>259</c:v>
                </c:pt>
                <c:pt idx="78">
                  <c:v>260</c:v>
                </c:pt>
                <c:pt idx="79">
                  <c:v>261</c:v>
                </c:pt>
                <c:pt idx="80">
                  <c:v>262</c:v>
                </c:pt>
                <c:pt idx="81">
                  <c:v>263</c:v>
                </c:pt>
                <c:pt idx="82">
                  <c:v>264</c:v>
                </c:pt>
                <c:pt idx="83">
                  <c:v>265</c:v>
                </c:pt>
                <c:pt idx="84">
                  <c:v>266</c:v>
                </c:pt>
                <c:pt idx="85">
                  <c:v>267</c:v>
                </c:pt>
                <c:pt idx="86">
                  <c:v>268</c:v>
                </c:pt>
                <c:pt idx="87">
                  <c:v>269</c:v>
                </c:pt>
                <c:pt idx="88">
                  <c:v>270</c:v>
                </c:pt>
                <c:pt idx="89">
                  <c:v>271</c:v>
                </c:pt>
                <c:pt idx="90">
                  <c:v>272</c:v>
                </c:pt>
                <c:pt idx="91">
                  <c:v>273</c:v>
                </c:pt>
                <c:pt idx="92">
                  <c:v>274</c:v>
                </c:pt>
                <c:pt idx="93">
                  <c:v>275</c:v>
                </c:pt>
                <c:pt idx="94">
                  <c:v>276</c:v>
                </c:pt>
                <c:pt idx="95">
                  <c:v>277</c:v>
                </c:pt>
                <c:pt idx="96">
                  <c:v>278</c:v>
                </c:pt>
                <c:pt idx="97">
                  <c:v>279</c:v>
                </c:pt>
                <c:pt idx="98">
                  <c:v>280</c:v>
                </c:pt>
                <c:pt idx="99">
                  <c:v>281</c:v>
                </c:pt>
                <c:pt idx="100">
                  <c:v>282</c:v>
                </c:pt>
                <c:pt idx="101">
                  <c:v>283</c:v>
                </c:pt>
                <c:pt idx="102">
                  <c:v>284</c:v>
                </c:pt>
                <c:pt idx="103">
                  <c:v>285</c:v>
                </c:pt>
                <c:pt idx="104">
                  <c:v>286</c:v>
                </c:pt>
                <c:pt idx="105">
                  <c:v>287</c:v>
                </c:pt>
                <c:pt idx="106">
                  <c:v>288</c:v>
                </c:pt>
                <c:pt idx="107">
                  <c:v>289</c:v>
                </c:pt>
                <c:pt idx="108">
                  <c:v>290</c:v>
                </c:pt>
                <c:pt idx="109">
                  <c:v>291</c:v>
                </c:pt>
                <c:pt idx="110">
                  <c:v>292</c:v>
                </c:pt>
                <c:pt idx="111">
                  <c:v>293</c:v>
                </c:pt>
                <c:pt idx="112">
                  <c:v>294</c:v>
                </c:pt>
                <c:pt idx="113">
                  <c:v>295</c:v>
                </c:pt>
                <c:pt idx="114">
                  <c:v>296</c:v>
                </c:pt>
                <c:pt idx="115">
                  <c:v>297</c:v>
                </c:pt>
                <c:pt idx="116">
                  <c:v>298</c:v>
                </c:pt>
                <c:pt idx="117">
                  <c:v>299</c:v>
                </c:pt>
                <c:pt idx="118">
                  <c:v>300</c:v>
                </c:pt>
                <c:pt idx="119">
                  <c:v>301</c:v>
                </c:pt>
                <c:pt idx="120">
                  <c:v>302</c:v>
                </c:pt>
                <c:pt idx="121">
                  <c:v>303</c:v>
                </c:pt>
                <c:pt idx="122">
                  <c:v>304</c:v>
                </c:pt>
                <c:pt idx="123">
                  <c:v>305</c:v>
                </c:pt>
                <c:pt idx="124">
                  <c:v>306</c:v>
                </c:pt>
                <c:pt idx="125">
                  <c:v>307</c:v>
                </c:pt>
                <c:pt idx="126">
                  <c:v>308</c:v>
                </c:pt>
                <c:pt idx="127">
                  <c:v>309</c:v>
                </c:pt>
                <c:pt idx="128">
                  <c:v>310</c:v>
                </c:pt>
                <c:pt idx="129">
                  <c:v>311</c:v>
                </c:pt>
                <c:pt idx="130">
                  <c:v>312</c:v>
                </c:pt>
                <c:pt idx="131">
                  <c:v>313</c:v>
                </c:pt>
                <c:pt idx="132">
                  <c:v>314</c:v>
                </c:pt>
                <c:pt idx="133">
                  <c:v>315</c:v>
                </c:pt>
                <c:pt idx="134">
                  <c:v>316</c:v>
                </c:pt>
                <c:pt idx="135">
                  <c:v>317</c:v>
                </c:pt>
                <c:pt idx="136">
                  <c:v>318</c:v>
                </c:pt>
                <c:pt idx="137">
                  <c:v>319</c:v>
                </c:pt>
                <c:pt idx="138">
                  <c:v>320</c:v>
                </c:pt>
                <c:pt idx="139">
                  <c:v>321</c:v>
                </c:pt>
                <c:pt idx="140">
                  <c:v>322</c:v>
                </c:pt>
                <c:pt idx="141">
                  <c:v>323</c:v>
                </c:pt>
                <c:pt idx="142">
                  <c:v>324</c:v>
                </c:pt>
                <c:pt idx="143">
                  <c:v>325</c:v>
                </c:pt>
              </c:numCache>
            </c:numRef>
          </c:cat>
          <c:val>
            <c:numRef>
              <c:f>'Vækstfunktion, kry tyr'!$AO$184:$AO$327</c:f>
              <c:numCache>
                <c:formatCode>#,##0.000</c:formatCode>
                <c:ptCount val="144"/>
                <c:pt idx="0">
                  <c:v>1.0790794088589499</c:v>
                </c:pt>
                <c:pt idx="1">
                  <c:v>1.1161932941427322</c:v>
                </c:pt>
                <c:pt idx="2">
                  <c:v>1.1525780640640979</c:v>
                </c:pt>
                <c:pt idx="3">
                  <c:v>1.1882359061822088</c:v>
                </c:pt>
                <c:pt idx="4">
                  <c:v>1.2230895087176856</c:v>
                </c:pt>
                <c:pt idx="5">
                  <c:v>1.2572211256224894</c:v>
                </c:pt>
                <c:pt idx="6">
                  <c:v>1.2906325468855759</c:v>
                </c:pt>
                <c:pt idx="7">
                  <c:v>1.3232474659802005</c:v>
                </c:pt>
                <c:pt idx="8">
                  <c:v>1.3551462243301289</c:v>
                </c:pt>
                <c:pt idx="9">
                  <c:v>1.3863302529117678</c:v>
                </c:pt>
                <c:pt idx="10">
                  <c:v>1.4168008845925684</c:v>
                </c:pt>
                <c:pt idx="11">
                  <c:v>1.4464824868578989</c:v>
                </c:pt>
                <c:pt idx="12">
                  <c:v>1.475453681920464</c:v>
                </c:pt>
                <c:pt idx="13">
                  <c:v>1.5037154887518152</c:v>
                </c:pt>
                <c:pt idx="14">
                  <c:v>1.5312688412050948</c:v>
                </c:pt>
                <c:pt idx="15">
                  <c:v>1.5580380740987794</c:v>
                </c:pt>
                <c:pt idx="16">
                  <c:v>1.5841009231581165</c:v>
                </c:pt>
                <c:pt idx="17">
                  <c:v>1.6094580483173111</c:v>
                </c:pt>
                <c:pt idx="18">
                  <c:v>1.6341100359045959</c:v>
                </c:pt>
                <c:pt idx="19">
                  <c:v>1.6579805205500384</c:v>
                </c:pt>
                <c:pt idx="20">
                  <c:v>1.6811471311328521</c:v>
                </c:pt>
                <c:pt idx="21">
                  <c:v>1.7036102155603348</c:v>
                </c:pt>
                <c:pt idx="22">
                  <c:v>1.7253700583568508</c:v>
                </c:pt>
                <c:pt idx="23">
                  <c:v>1.7463489628606161</c:v>
                </c:pt>
                <c:pt idx="24">
                  <c:v>1.7666251821415724</c:v>
                </c:pt>
                <c:pt idx="25">
                  <c:v>1.7861987938817667</c:v>
                </c:pt>
                <c:pt idx="26">
                  <c:v>1.805069821473823</c:v>
                </c:pt>
                <c:pt idx="27">
                  <c:v>1.8232382359948371</c:v>
                </c:pt>
                <c:pt idx="28">
                  <c:v>1.8406240296288079</c:v>
                </c:pt>
                <c:pt idx="29">
                  <c:v>1.8573085113674983</c:v>
                </c:pt>
                <c:pt idx="30">
                  <c:v>1.8732988992376818</c:v>
                </c:pt>
                <c:pt idx="31">
                  <c:v>1.8886038311398072</c:v>
                </c:pt>
                <c:pt idx="32">
                  <c:v>1.903149557997275</c:v>
                </c:pt>
                <c:pt idx="33">
                  <c:v>5.9216537205087194</c:v>
                </c:pt>
                <c:pt idx="34">
                  <c:v>5.9751677435469848</c:v>
                </c:pt>
                <c:pt idx="35">
                  <c:v>6.02809078249535</c:v>
                </c:pt>
                <c:pt idx="36">
                  <c:v>6.0804290738080988</c:v>
                </c:pt>
                <c:pt idx="37">
                  <c:v>6.1321029919789911</c:v>
                </c:pt>
                <c:pt idx="38">
                  <c:v>6.1832043975125801</c:v>
                </c:pt>
                <c:pt idx="39">
                  <c:v>6.23415774068582</c:v>
                </c:pt>
                <c:pt idx="40">
                  <c:v>6.2869213627543736</c:v>
                </c:pt>
                <c:pt idx="41">
                  <c:v>6.3389647755512062</c:v>
                </c:pt>
                <c:pt idx="42">
                  <c:v>6.3902955518998894</c:v>
                </c:pt>
                <c:pt idx="43">
                  <c:v>6.4408304204500189</c:v>
                </c:pt>
                <c:pt idx="44">
                  <c:v>6.4906674789104057</c:v>
                </c:pt>
                <c:pt idx="45">
                  <c:v>6.5398142947356659</c:v>
                </c:pt>
                <c:pt idx="46">
                  <c:v>6.5882784426867058</c:v>
                </c:pt>
                <c:pt idx="47">
                  <c:v>6.6360675057058813</c:v>
                </c:pt>
                <c:pt idx="48">
                  <c:v>6.6831890757557506</c:v>
                </c:pt>
                <c:pt idx="49">
                  <c:v>6.7295539689362878</c:v>
                </c:pt>
                <c:pt idx="50">
                  <c:v>6.7752661399571918</c:v>
                </c:pt>
                <c:pt idx="51">
                  <c:v>6.8203331939639131</c:v>
                </c:pt>
                <c:pt idx="52">
                  <c:v>6.8617571115557245</c:v>
                </c:pt>
                <c:pt idx="53">
                  <c:v>6.8946508961677546</c:v>
                </c:pt>
                <c:pt idx="54">
                  <c:v>6.9268730638559299</c:v>
                </c:pt>
                <c:pt idx="55">
                  <c:v>6.9584319582565586</c:v>
                </c:pt>
                <c:pt idx="56">
                  <c:v>6.9893359158199617</c:v>
                </c:pt>
                <c:pt idx="57">
                  <c:v>7.0194877054099782</c:v>
                </c:pt>
                <c:pt idx="58">
                  <c:v>7.0490006428043008</c:v>
                </c:pt>
                <c:pt idx="59">
                  <c:v>7.0778830277357994</c:v>
                </c:pt>
                <c:pt idx="60">
                  <c:v>7.1061431537961086</c:v>
                </c:pt>
                <c:pt idx="61">
                  <c:v>7.133789308621834</c:v>
                </c:pt>
                <c:pt idx="62">
                  <c:v>7.1608297861088799</c:v>
                </c:pt>
                <c:pt idx="63">
                  <c:v>7.1872729154050212</c:v>
                </c:pt>
                <c:pt idx="64">
                  <c:v>7.2131270644854979</c:v>
                </c:pt>
                <c:pt idx="65">
                  <c:v>7.2384006393492504</c:v>
                </c:pt>
                <c:pt idx="66">
                  <c:v>7.262986046485592</c:v>
                </c:pt>
                <c:pt idx="67">
                  <c:v>7.2870073885847457</c:v>
                </c:pt>
                <c:pt idx="68">
                  <c:v>7.3104732079411416</c:v>
                </c:pt>
                <c:pt idx="69">
                  <c:v>7.3333920813380145</c:v>
                </c:pt>
                <c:pt idx="70">
                  <c:v>7.3557726193074418</c:v>
                </c:pt>
                <c:pt idx="71">
                  <c:v>7.3776234654018626</c:v>
                </c:pt>
                <c:pt idx="72">
                  <c:v>7.3989532954762867</c:v>
                </c:pt>
                <c:pt idx="73">
                  <c:v>7.4155061175236536</c:v>
                </c:pt>
                <c:pt idx="74">
                  <c:v>7.4145361203770355</c:v>
                </c:pt>
                <c:pt idx="75">
                  <c:v>7.4131370681920936</c:v>
                </c:pt>
                <c:pt idx="76">
                  <c:v>7.411317522186275</c:v>
                </c:pt>
                <c:pt idx="77">
                  <c:v>7.4090860629833024</c:v>
                </c:pt>
                <c:pt idx="78">
                  <c:v>7.4064512899837389</c:v>
                </c:pt>
                <c:pt idx="79">
                  <c:v>7.4034218207461659</c:v>
                </c:pt>
                <c:pt idx="80">
                  <c:v>7.3998794709405491</c:v>
                </c:pt>
                <c:pt idx="81">
                  <c:v>7.3959597156667618</c:v>
                </c:pt>
                <c:pt idx="82">
                  <c:v>7.3916712441212251</c:v>
                </c:pt>
                <c:pt idx="83">
                  <c:v>7.3870227609797769</c:v>
                </c:pt>
                <c:pt idx="84">
                  <c:v>7.3820229858402291</c:v>
                </c:pt>
                <c:pt idx="85">
                  <c:v>7.3766806526764368</c:v>
                </c:pt>
                <c:pt idx="86">
                  <c:v>7.3710045093036198</c:v>
                </c:pt>
                <c:pt idx="87">
                  <c:v>7.3650033168552822</c:v>
                </c:pt>
                <c:pt idx="88">
                  <c:v>7.3586858492717164</c:v>
                </c:pt>
                <c:pt idx="89">
                  <c:v>7.352060892800357</c:v>
                </c:pt>
                <c:pt idx="90">
                  <c:v>7.3451361805845536</c:v>
                </c:pt>
                <c:pt idx="91">
                  <c:v>7.3379152003101273</c:v>
                </c:pt>
                <c:pt idx="92">
                  <c:v>7.3304003937039521</c:v>
                </c:pt>
                <c:pt idx="93">
                  <c:v>7.3225942220023184</c:v>
                </c:pt>
                <c:pt idx="94">
                  <c:v>7.314499165791478</c:v>
                </c:pt>
                <c:pt idx="95">
                  <c:v>7.3061177248517879</c:v>
                </c:pt>
                <c:pt idx="96">
                  <c:v>7.2974524180051024</c:v>
                </c:pt>
                <c:pt idx="97">
                  <c:v>7.2885057829654816</c:v>
                </c:pt>
                <c:pt idx="98">
                  <c:v>7.2792803761931237</c:v>
                </c:pt>
                <c:pt idx="99">
                  <c:v>7.2697787727511489</c:v>
                </c:pt>
                <c:pt idx="100">
                  <c:v>7.260003566165663</c:v>
                </c:pt>
                <c:pt idx="101">
                  <c:v>7.2499573682881637</c:v>
                </c:pt>
                <c:pt idx="102">
                  <c:v>7.2396428091611202</c:v>
                </c:pt>
                <c:pt idx="103">
                  <c:v>7.22906253688594</c:v>
                </c:pt>
                <c:pt idx="104">
                  <c:v>7.2182192174935826</c:v>
                </c:pt>
                <c:pt idx="105">
                  <c:v>7.207115534817599</c:v>
                </c:pt>
                <c:pt idx="106">
                  <c:v>7.1957541903694597</c:v>
                </c:pt>
                <c:pt idx="107">
                  <c:v>7.1842698105948806</c:v>
                </c:pt>
                <c:pt idx="108">
                  <c:v>7.1725326748184219</c:v>
                </c:pt>
                <c:pt idx="109">
                  <c:v>7.1605455236509927</c:v>
                </c:pt>
                <c:pt idx="110">
                  <c:v>7.1434776052557707</c:v>
                </c:pt>
                <c:pt idx="111">
                  <c:v>7.1209715987761495</c:v>
                </c:pt>
                <c:pt idx="112">
                  <c:v>7.0982663073928487</c:v>
                </c:pt>
                <c:pt idx="113">
                  <c:v>7.0753643781966149</c:v>
                </c:pt>
                <c:pt idx="114">
                  <c:v>7.0522684706297785</c:v>
                </c:pt>
                <c:pt idx="115">
                  <c:v>7.0289812563632674</c:v>
                </c:pt>
                <c:pt idx="116">
                  <c:v>7.0055054191758481</c:v>
                </c:pt>
                <c:pt idx="117">
                  <c:v>6.9818436548354859</c:v>
                </c:pt>
                <c:pt idx="118">
                  <c:v>6.9579986709828274</c:v>
                </c:pt>
                <c:pt idx="119">
                  <c:v>6.9339731870167594</c:v>
                </c:pt>
                <c:pt idx="120">
                  <c:v>6.9097699339817371</c:v>
                </c:pt>
                <c:pt idx="121">
                  <c:v>6.8853916544571803</c:v>
                </c:pt>
                <c:pt idx="122">
                  <c:v>6.8609696635067294</c:v>
                </c:pt>
                <c:pt idx="123">
                  <c:v>6.8363774124273062</c:v>
                </c:pt>
                <c:pt idx="124">
                  <c:v>6.8116176671866695</c:v>
                </c:pt>
                <c:pt idx="125">
                  <c:v>6.7866932049995832</c:v>
                </c:pt>
                <c:pt idx="126">
                  <c:v>2.4138601705175136</c:v>
                </c:pt>
                <c:pt idx="127">
                  <c:v>2.4042831908387687</c:v>
                </c:pt>
                <c:pt idx="128">
                  <c:v>2.3944872506836457</c:v>
                </c:pt>
                <c:pt idx="129">
                  <c:v>2.3846013498676122</c:v>
                </c:pt>
                <c:pt idx="130">
                  <c:v>2.3746273404631082</c:v>
                </c:pt>
                <c:pt idx="131">
                  <c:v>2.3645670857050645</c:v>
                </c:pt>
                <c:pt idx="132">
                  <c:v>2.3544224599308969</c:v>
                </c:pt>
                <c:pt idx="133">
                  <c:v>2.3441953485206977</c:v>
                </c:pt>
                <c:pt idx="134">
                  <c:v>2.3338876478372454</c:v>
                </c:pt>
                <c:pt idx="135">
                  <c:v>2.3235012651661915</c:v>
                </c:pt>
                <c:pt idx="136">
                  <c:v>2.3130381186559608</c:v>
                </c:pt>
                <c:pt idx="137">
                  <c:v>2.3025001372578946</c:v>
                </c:pt>
                <c:pt idx="138">
                  <c:v>2.2918892606660126</c:v>
                </c:pt>
                <c:pt idx="139">
                  <c:v>2.2812074392570616</c:v>
                </c:pt>
                <c:pt idx="140">
                  <c:v>2.2704566340301024</c:v>
                </c:pt>
                <c:pt idx="141">
                  <c:v>2.2596388165462455</c:v>
                </c:pt>
                <c:pt idx="142">
                  <c:v>2.2487559688681786</c:v>
                </c:pt>
                <c:pt idx="143">
                  <c:v>2.2378100834995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F0A-4B37-9AE4-74A4A27606BD}"/>
            </c:ext>
          </c:extLst>
        </c:ser>
        <c:ser>
          <c:idx val="1"/>
          <c:order val="2"/>
          <c:tx>
            <c:v>kryds kvie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A$184:$A$327</c:f>
              <c:numCache>
                <c:formatCode>General</c:formatCode>
                <c:ptCount val="144"/>
                <c:pt idx="0">
                  <c:v>182</c:v>
                </c:pt>
                <c:pt idx="1">
                  <c:v>183</c:v>
                </c:pt>
                <c:pt idx="2">
                  <c:v>184</c:v>
                </c:pt>
                <c:pt idx="3">
                  <c:v>185</c:v>
                </c:pt>
                <c:pt idx="4">
                  <c:v>186</c:v>
                </c:pt>
                <c:pt idx="5">
                  <c:v>187</c:v>
                </c:pt>
                <c:pt idx="6">
                  <c:v>188</c:v>
                </c:pt>
                <c:pt idx="7">
                  <c:v>189</c:v>
                </c:pt>
                <c:pt idx="8">
                  <c:v>190</c:v>
                </c:pt>
                <c:pt idx="9">
                  <c:v>191</c:v>
                </c:pt>
                <c:pt idx="10">
                  <c:v>192</c:v>
                </c:pt>
                <c:pt idx="11">
                  <c:v>193</c:v>
                </c:pt>
                <c:pt idx="12">
                  <c:v>194</c:v>
                </c:pt>
                <c:pt idx="13">
                  <c:v>195</c:v>
                </c:pt>
                <c:pt idx="14">
                  <c:v>196</c:v>
                </c:pt>
                <c:pt idx="15">
                  <c:v>197</c:v>
                </c:pt>
                <c:pt idx="16">
                  <c:v>198</c:v>
                </c:pt>
                <c:pt idx="17">
                  <c:v>199</c:v>
                </c:pt>
                <c:pt idx="18">
                  <c:v>200</c:v>
                </c:pt>
                <c:pt idx="19">
                  <c:v>201</c:v>
                </c:pt>
                <c:pt idx="20">
                  <c:v>202</c:v>
                </c:pt>
                <c:pt idx="21">
                  <c:v>203</c:v>
                </c:pt>
                <c:pt idx="22">
                  <c:v>204</c:v>
                </c:pt>
                <c:pt idx="23">
                  <c:v>205</c:v>
                </c:pt>
                <c:pt idx="24">
                  <c:v>206</c:v>
                </c:pt>
                <c:pt idx="25">
                  <c:v>207</c:v>
                </c:pt>
                <c:pt idx="26">
                  <c:v>208</c:v>
                </c:pt>
                <c:pt idx="27">
                  <c:v>209</c:v>
                </c:pt>
                <c:pt idx="28">
                  <c:v>210</c:v>
                </c:pt>
                <c:pt idx="29">
                  <c:v>211</c:v>
                </c:pt>
                <c:pt idx="30">
                  <c:v>212</c:v>
                </c:pt>
                <c:pt idx="31">
                  <c:v>213</c:v>
                </c:pt>
                <c:pt idx="32">
                  <c:v>214</c:v>
                </c:pt>
                <c:pt idx="33">
                  <c:v>215</c:v>
                </c:pt>
                <c:pt idx="34">
                  <c:v>216</c:v>
                </c:pt>
                <c:pt idx="35">
                  <c:v>217</c:v>
                </c:pt>
                <c:pt idx="36">
                  <c:v>218</c:v>
                </c:pt>
                <c:pt idx="37">
                  <c:v>219</c:v>
                </c:pt>
                <c:pt idx="38">
                  <c:v>220</c:v>
                </c:pt>
                <c:pt idx="39">
                  <c:v>221</c:v>
                </c:pt>
                <c:pt idx="40">
                  <c:v>222</c:v>
                </c:pt>
                <c:pt idx="41">
                  <c:v>223</c:v>
                </c:pt>
                <c:pt idx="42">
                  <c:v>224</c:v>
                </c:pt>
                <c:pt idx="43">
                  <c:v>225</c:v>
                </c:pt>
                <c:pt idx="44">
                  <c:v>226</c:v>
                </c:pt>
                <c:pt idx="45">
                  <c:v>227</c:v>
                </c:pt>
                <c:pt idx="46">
                  <c:v>228</c:v>
                </c:pt>
                <c:pt idx="47">
                  <c:v>229</c:v>
                </c:pt>
                <c:pt idx="48">
                  <c:v>230</c:v>
                </c:pt>
                <c:pt idx="49">
                  <c:v>231</c:v>
                </c:pt>
                <c:pt idx="50">
                  <c:v>232</c:v>
                </c:pt>
                <c:pt idx="51">
                  <c:v>233</c:v>
                </c:pt>
                <c:pt idx="52">
                  <c:v>234</c:v>
                </c:pt>
                <c:pt idx="53">
                  <c:v>235</c:v>
                </c:pt>
                <c:pt idx="54">
                  <c:v>236</c:v>
                </c:pt>
                <c:pt idx="55">
                  <c:v>237</c:v>
                </c:pt>
                <c:pt idx="56">
                  <c:v>238</c:v>
                </c:pt>
                <c:pt idx="57">
                  <c:v>239</c:v>
                </c:pt>
                <c:pt idx="58">
                  <c:v>240</c:v>
                </c:pt>
                <c:pt idx="59">
                  <c:v>241</c:v>
                </c:pt>
                <c:pt idx="60">
                  <c:v>242</c:v>
                </c:pt>
                <c:pt idx="61">
                  <c:v>243</c:v>
                </c:pt>
                <c:pt idx="62">
                  <c:v>244</c:v>
                </c:pt>
                <c:pt idx="63">
                  <c:v>245</c:v>
                </c:pt>
                <c:pt idx="64">
                  <c:v>246</c:v>
                </c:pt>
                <c:pt idx="65">
                  <c:v>247</c:v>
                </c:pt>
                <c:pt idx="66">
                  <c:v>248</c:v>
                </c:pt>
                <c:pt idx="67">
                  <c:v>249</c:v>
                </c:pt>
                <c:pt idx="68">
                  <c:v>250</c:v>
                </c:pt>
                <c:pt idx="69">
                  <c:v>251</c:v>
                </c:pt>
                <c:pt idx="70">
                  <c:v>252</c:v>
                </c:pt>
                <c:pt idx="71">
                  <c:v>253</c:v>
                </c:pt>
                <c:pt idx="72">
                  <c:v>254</c:v>
                </c:pt>
                <c:pt idx="73">
                  <c:v>255</c:v>
                </c:pt>
                <c:pt idx="74">
                  <c:v>256</c:v>
                </c:pt>
                <c:pt idx="75">
                  <c:v>257</c:v>
                </c:pt>
                <c:pt idx="76">
                  <c:v>258</c:v>
                </c:pt>
                <c:pt idx="77">
                  <c:v>259</c:v>
                </c:pt>
                <c:pt idx="78">
                  <c:v>260</c:v>
                </c:pt>
                <c:pt idx="79">
                  <c:v>261</c:v>
                </c:pt>
                <c:pt idx="80">
                  <c:v>262</c:v>
                </c:pt>
                <c:pt idx="81">
                  <c:v>263</c:v>
                </c:pt>
                <c:pt idx="82">
                  <c:v>264</c:v>
                </c:pt>
                <c:pt idx="83">
                  <c:v>265</c:v>
                </c:pt>
                <c:pt idx="84">
                  <c:v>266</c:v>
                </c:pt>
                <c:pt idx="85">
                  <c:v>267</c:v>
                </c:pt>
                <c:pt idx="86">
                  <c:v>268</c:v>
                </c:pt>
                <c:pt idx="87">
                  <c:v>269</c:v>
                </c:pt>
                <c:pt idx="88">
                  <c:v>270</c:v>
                </c:pt>
                <c:pt idx="89">
                  <c:v>271</c:v>
                </c:pt>
                <c:pt idx="90">
                  <c:v>272</c:v>
                </c:pt>
                <c:pt idx="91">
                  <c:v>273</c:v>
                </c:pt>
                <c:pt idx="92">
                  <c:v>274</c:v>
                </c:pt>
                <c:pt idx="93">
                  <c:v>275</c:v>
                </c:pt>
                <c:pt idx="94">
                  <c:v>276</c:v>
                </c:pt>
                <c:pt idx="95">
                  <c:v>277</c:v>
                </c:pt>
                <c:pt idx="96">
                  <c:v>278</c:v>
                </c:pt>
                <c:pt idx="97">
                  <c:v>279</c:v>
                </c:pt>
                <c:pt idx="98">
                  <c:v>280</c:v>
                </c:pt>
                <c:pt idx="99">
                  <c:v>281</c:v>
                </c:pt>
                <c:pt idx="100">
                  <c:v>282</c:v>
                </c:pt>
                <c:pt idx="101">
                  <c:v>283</c:v>
                </c:pt>
                <c:pt idx="102">
                  <c:v>284</c:v>
                </c:pt>
                <c:pt idx="103">
                  <c:v>285</c:v>
                </c:pt>
                <c:pt idx="104">
                  <c:v>286</c:v>
                </c:pt>
                <c:pt idx="105">
                  <c:v>287</c:v>
                </c:pt>
                <c:pt idx="106">
                  <c:v>288</c:v>
                </c:pt>
                <c:pt idx="107">
                  <c:v>289</c:v>
                </c:pt>
                <c:pt idx="108">
                  <c:v>290</c:v>
                </c:pt>
                <c:pt idx="109">
                  <c:v>291</c:v>
                </c:pt>
                <c:pt idx="110">
                  <c:v>292</c:v>
                </c:pt>
                <c:pt idx="111">
                  <c:v>293</c:v>
                </c:pt>
                <c:pt idx="112">
                  <c:v>294</c:v>
                </c:pt>
                <c:pt idx="113">
                  <c:v>295</c:v>
                </c:pt>
                <c:pt idx="114">
                  <c:v>296</c:v>
                </c:pt>
                <c:pt idx="115">
                  <c:v>297</c:v>
                </c:pt>
                <c:pt idx="116">
                  <c:v>298</c:v>
                </c:pt>
                <c:pt idx="117">
                  <c:v>299</c:v>
                </c:pt>
                <c:pt idx="118">
                  <c:v>300</c:v>
                </c:pt>
                <c:pt idx="119">
                  <c:v>301</c:v>
                </c:pt>
                <c:pt idx="120">
                  <c:v>302</c:v>
                </c:pt>
                <c:pt idx="121">
                  <c:v>303</c:v>
                </c:pt>
                <c:pt idx="122">
                  <c:v>304</c:v>
                </c:pt>
                <c:pt idx="123">
                  <c:v>305</c:v>
                </c:pt>
                <c:pt idx="124">
                  <c:v>306</c:v>
                </c:pt>
                <c:pt idx="125">
                  <c:v>307</c:v>
                </c:pt>
                <c:pt idx="126">
                  <c:v>308</c:v>
                </c:pt>
                <c:pt idx="127">
                  <c:v>309</c:v>
                </c:pt>
                <c:pt idx="128">
                  <c:v>310</c:v>
                </c:pt>
                <c:pt idx="129">
                  <c:v>311</c:v>
                </c:pt>
                <c:pt idx="130">
                  <c:v>312</c:v>
                </c:pt>
                <c:pt idx="131">
                  <c:v>313</c:v>
                </c:pt>
                <c:pt idx="132">
                  <c:v>314</c:v>
                </c:pt>
                <c:pt idx="133">
                  <c:v>315</c:v>
                </c:pt>
                <c:pt idx="134">
                  <c:v>316</c:v>
                </c:pt>
                <c:pt idx="135">
                  <c:v>317</c:v>
                </c:pt>
                <c:pt idx="136">
                  <c:v>318</c:v>
                </c:pt>
                <c:pt idx="137">
                  <c:v>319</c:v>
                </c:pt>
                <c:pt idx="138">
                  <c:v>320</c:v>
                </c:pt>
                <c:pt idx="139">
                  <c:v>321</c:v>
                </c:pt>
                <c:pt idx="140">
                  <c:v>322</c:v>
                </c:pt>
                <c:pt idx="141">
                  <c:v>323</c:v>
                </c:pt>
                <c:pt idx="142">
                  <c:v>324</c:v>
                </c:pt>
                <c:pt idx="143">
                  <c:v>325</c:v>
                </c:pt>
              </c:numCache>
            </c:numRef>
          </c:cat>
          <c:val>
            <c:numRef>
              <c:f>'Vækstfunktion, kry kvie'!$AO$184:$AO$327</c:f>
              <c:numCache>
                <c:formatCode>#,##0.00</c:formatCode>
                <c:ptCount val="144"/>
                <c:pt idx="0">
                  <c:v>2.1467268768542112</c:v>
                </c:pt>
                <c:pt idx="1">
                  <c:v>2.1588334252193411</c:v>
                </c:pt>
                <c:pt idx="2">
                  <c:v>2.1701896359321005</c:v>
                </c:pt>
                <c:pt idx="3">
                  <c:v>2.1809821151998228</c:v>
                </c:pt>
                <c:pt idx="4">
                  <c:v>2.1912160954694322</c:v>
                </c:pt>
                <c:pt idx="5">
                  <c:v>2.2008967342992487</c:v>
                </c:pt>
                <c:pt idx="6">
                  <c:v>2.2100291167471733</c:v>
                </c:pt>
                <c:pt idx="7">
                  <c:v>2.2186182576875773</c:v>
                </c:pt>
                <c:pt idx="8">
                  <c:v>2.2265167886002288</c:v>
                </c:pt>
                <c:pt idx="9">
                  <c:v>2.2338863036483296</c:v>
                </c:pt>
                <c:pt idx="10">
                  <c:v>2.2407315844154319</c:v>
                </c:pt>
                <c:pt idx="11">
                  <c:v>2.2470573516480719</c:v>
                </c:pt>
                <c:pt idx="12">
                  <c:v>2.252868267231654</c:v>
                </c:pt>
                <c:pt idx="13">
                  <c:v>2.258168936108889</c:v>
                </c:pt>
                <c:pt idx="14">
                  <c:v>2.2628360467695354</c:v>
                </c:pt>
                <c:pt idx="15">
                  <c:v>2.2670061959185288</c:v>
                </c:pt>
                <c:pt idx="16">
                  <c:v>2.2706837961687683</c:v>
                </c:pt>
                <c:pt idx="17">
                  <c:v>2.273873210980808</c:v>
                </c:pt>
                <c:pt idx="18">
                  <c:v>2.2765787563056175</c:v>
                </c:pt>
                <c:pt idx="19">
                  <c:v>2.2788047021806883</c:v>
                </c:pt>
                <c:pt idx="20">
                  <c:v>2.2805552742813862</c:v>
                </c:pt>
                <c:pt idx="21">
                  <c:v>2.2817349002265694</c:v>
                </c:pt>
                <c:pt idx="22">
                  <c:v>2.2824515407912291</c:v>
                </c:pt>
                <c:pt idx="23">
                  <c:v>2.2827092413138521</c:v>
                </c:pt>
                <c:pt idx="24">
                  <c:v>2.2825119267843652</c:v>
                </c:pt>
                <c:pt idx="25">
                  <c:v>2.2818633982369421</c:v>
                </c:pt>
                <c:pt idx="26">
                  <c:v>2.2807673361439078</c:v>
                </c:pt>
                <c:pt idx="27">
                  <c:v>2.2792279788436258</c:v>
                </c:pt>
                <c:pt idx="28">
                  <c:v>2.2772521468404534</c:v>
                </c:pt>
                <c:pt idx="29">
                  <c:v>2.2748472129440365</c:v>
                </c:pt>
                <c:pt idx="30">
                  <c:v>2.2720204289455501</c:v>
                </c:pt>
                <c:pt idx="31">
                  <c:v>2.2687138834913045</c:v>
                </c:pt>
                <c:pt idx="32">
                  <c:v>2.2650026286061244</c:v>
                </c:pt>
                <c:pt idx="33">
                  <c:v>2.2608934708832278</c:v>
                </c:pt>
                <c:pt idx="34">
                  <c:v>2.2563931083737629</c:v>
                </c:pt>
                <c:pt idx="35">
                  <c:v>2.2515081330120439</c:v>
                </c:pt>
                <c:pt idx="36">
                  <c:v>5.6597277778004162</c:v>
                </c:pt>
                <c:pt idx="37">
                  <c:v>5.686386633992945</c:v>
                </c:pt>
                <c:pt idx="38">
                  <c:v>5.7127219756367023</c:v>
                </c:pt>
                <c:pt idx="39">
                  <c:v>5.7387382058790006</c:v>
                </c:pt>
                <c:pt idx="40">
                  <c:v>5.7644396562227431</c:v>
                </c:pt>
                <c:pt idx="41">
                  <c:v>5.7898305890940813</c:v>
                </c:pt>
                <c:pt idx="42">
                  <c:v>5.8149152003436031</c:v>
                </c:pt>
                <c:pt idx="43">
                  <c:v>5.8396976216829364</c:v>
                </c:pt>
                <c:pt idx="44">
                  <c:v>5.8641819230587924</c:v>
                </c:pt>
                <c:pt idx="45">
                  <c:v>5.8883391035806465</c:v>
                </c:pt>
                <c:pt idx="46">
                  <c:v>5.9122078488238898</c:v>
                </c:pt>
                <c:pt idx="47">
                  <c:v>5.9357919811956243</c:v>
                </c:pt>
                <c:pt idx="48">
                  <c:v>5.9590952715612229</c:v>
                </c:pt>
                <c:pt idx="49">
                  <c:v>5.9821214413015795</c:v>
                </c:pt>
                <c:pt idx="50">
                  <c:v>6.0048741643184744</c:v>
                </c:pt>
                <c:pt idx="51">
                  <c:v>6.0273570689889606</c:v>
                </c:pt>
                <c:pt idx="52">
                  <c:v>6.0495737400707608</c:v>
                </c:pt>
                <c:pt idx="53">
                  <c:v>6.0715277205594411</c:v>
                </c:pt>
                <c:pt idx="54">
                  <c:v>6.0932225134991516</c:v>
                </c:pt>
                <c:pt idx="55">
                  <c:v>6.1146615837479317</c:v>
                </c:pt>
                <c:pt idx="56">
                  <c:v>6.1358483596987927</c:v>
                </c:pt>
                <c:pt idx="57">
                  <c:v>6.1567862349580116</c:v>
                </c:pt>
                <c:pt idx="58">
                  <c:v>6.1774785699816563</c:v>
                </c:pt>
                <c:pt idx="59">
                  <c:v>6.1979286936713782</c:v>
                </c:pt>
                <c:pt idx="60">
                  <c:v>6.218139904930692</c:v>
                </c:pt>
                <c:pt idx="61">
                  <c:v>6.2381154741830409</c:v>
                </c:pt>
                <c:pt idx="62">
                  <c:v>6.2578586448520035</c:v>
                </c:pt>
                <c:pt idx="63">
                  <c:v>6.2773726348055261</c:v>
                </c:pt>
                <c:pt idx="64">
                  <c:v>6.2966606377644014</c:v>
                </c:pt>
                <c:pt idx="65">
                  <c:v>6.3157258246766546</c:v>
                </c:pt>
                <c:pt idx="66">
                  <c:v>6.3346115993140026</c:v>
                </c:pt>
                <c:pt idx="67">
                  <c:v>6.3537113523856066</c:v>
                </c:pt>
                <c:pt idx="68">
                  <c:v>6.3724854130768751</c:v>
                </c:pt>
                <c:pt idx="69">
                  <c:v>6.3909380209863196</c:v>
                </c:pt>
                <c:pt idx="70">
                  <c:v>6.4090733930322932</c:v>
                </c:pt>
                <c:pt idx="71">
                  <c:v>6.4229670144856668</c:v>
                </c:pt>
                <c:pt idx="72">
                  <c:v>6.42083266563007</c:v>
                </c:pt>
                <c:pt idx="73">
                  <c:v>6.4183868276321787</c:v>
                </c:pt>
                <c:pt idx="74">
                  <c:v>6.415634080361146</c:v>
                </c:pt>
                <c:pt idx="75">
                  <c:v>6.4125789780079003</c:v>
                </c:pt>
                <c:pt idx="76">
                  <c:v>6.4092260496451798</c:v>
                </c:pt>
                <c:pt idx="77">
                  <c:v>6.4055797997685078</c:v>
                </c:pt>
                <c:pt idx="78">
                  <c:v>6.4016447088187274</c:v>
                </c:pt>
                <c:pt idx="79">
                  <c:v>6.3974252336867758</c:v>
                </c:pt>
                <c:pt idx="80">
                  <c:v>6.3929258082014684</c:v>
                </c:pt>
                <c:pt idx="81">
                  <c:v>6.3881635428720136</c:v>
                </c:pt>
                <c:pt idx="82">
                  <c:v>6.3831304146708092</c:v>
                </c:pt>
                <c:pt idx="83">
                  <c:v>6.3720150623429559</c:v>
                </c:pt>
                <c:pt idx="84">
                  <c:v>6.3582471950554282</c:v>
                </c:pt>
                <c:pt idx="85">
                  <c:v>6.344267660757902</c:v>
                </c:pt>
                <c:pt idx="86">
                  <c:v>6.3300805395878577</c:v>
                </c:pt>
                <c:pt idx="87">
                  <c:v>6.3156898814014495</c:v>
                </c:pt>
                <c:pt idx="88">
                  <c:v>6.301099291201723</c:v>
                </c:pt>
                <c:pt idx="89">
                  <c:v>6.2863106865023681</c:v>
                </c:pt>
                <c:pt idx="90">
                  <c:v>6.2713420596021159</c:v>
                </c:pt>
                <c:pt idx="91">
                  <c:v>6.2561789619792005</c:v>
                </c:pt>
                <c:pt idx="92">
                  <c:v>6.2408228667857557</c:v>
                </c:pt>
                <c:pt idx="93">
                  <c:v>6.2252752254745918</c:v>
                </c:pt>
                <c:pt idx="94">
                  <c:v>6.2095374683400832</c:v>
                </c:pt>
                <c:pt idx="95">
                  <c:v>6.1936110050465967</c:v>
                </c:pt>
                <c:pt idx="96">
                  <c:v>6.1774972251442506</c:v>
                </c:pt>
                <c:pt idx="97">
                  <c:v>6.1612185321743809</c:v>
                </c:pt>
                <c:pt idx="98">
                  <c:v>6.1447560653581137</c:v>
                </c:pt>
                <c:pt idx="99">
                  <c:v>6.1281112060801535</c:v>
                </c:pt>
                <c:pt idx="100">
                  <c:v>6.1112853706253265</c:v>
                </c:pt>
                <c:pt idx="101">
                  <c:v>6.0942800163259108</c:v>
                </c:pt>
                <c:pt idx="102">
                  <c:v>6.0770966409749283</c:v>
                </c:pt>
                <c:pt idx="103">
                  <c:v>6.0597619344596376</c:v>
                </c:pt>
                <c:pt idx="104">
                  <c:v>6.0422530055133432</c:v>
                </c:pt>
                <c:pt idx="105">
                  <c:v>6.024571445954483</c:v>
                </c:pt>
                <c:pt idx="106">
                  <c:v>6.0067188861595895</c:v>
                </c:pt>
                <c:pt idx="107">
                  <c:v>5.9886969945253519</c:v>
                </c:pt>
                <c:pt idx="108">
                  <c:v>5.9705354876158498</c:v>
                </c:pt>
                <c:pt idx="109">
                  <c:v>5.9522086838843924</c:v>
                </c:pt>
                <c:pt idx="110">
                  <c:v>5.9337183401237166</c:v>
                </c:pt>
                <c:pt idx="111">
                  <c:v>5.9150662494015673</c:v>
                </c:pt>
                <c:pt idx="112">
                  <c:v>5.8962542405659173</c:v>
                </c:pt>
                <c:pt idx="113">
                  <c:v>5.8773146884827492</c:v>
                </c:pt>
                <c:pt idx="114">
                  <c:v>5.8582194757000083</c:v>
                </c:pt>
                <c:pt idx="115">
                  <c:v>5.8389705143004704</c:v>
                </c:pt>
                <c:pt idx="116">
                  <c:v>5.8195697505428017</c:v>
                </c:pt>
                <c:pt idx="117">
                  <c:v>5.800019164405656</c:v>
                </c:pt>
                <c:pt idx="118">
                  <c:v>5.7803534394141325</c:v>
                </c:pt>
                <c:pt idx="119">
                  <c:v>5.7605423590518079</c:v>
                </c:pt>
                <c:pt idx="120">
                  <c:v>5.7405879817885141</c:v>
                </c:pt>
                <c:pt idx="121">
                  <c:v>5.7204923983359262</c:v>
                </c:pt>
                <c:pt idx="122">
                  <c:v>5.7002917798037496</c:v>
                </c:pt>
                <c:pt idx="123">
                  <c:v>5.6799545774171847</c:v>
                </c:pt>
                <c:pt idx="124">
                  <c:v>5.6594829569707645</c:v>
                </c:pt>
                <c:pt idx="125">
                  <c:v>5.6388791151118278</c:v>
                </c:pt>
                <c:pt idx="126">
                  <c:v>5.6181805291275229</c:v>
                </c:pt>
                <c:pt idx="127">
                  <c:v>5.5973544927999184</c:v>
                </c:pt>
                <c:pt idx="128">
                  <c:v>5.5764032746571468</c:v>
                </c:pt>
                <c:pt idx="129">
                  <c:v>5.5553650906939627</c:v>
                </c:pt>
                <c:pt idx="130">
                  <c:v>5.5342065990825633</c:v>
                </c:pt>
                <c:pt idx="131">
                  <c:v>5.5129301380862179</c:v>
                </c:pt>
                <c:pt idx="132">
                  <c:v>5.4915380746411255</c:v>
                </c:pt>
                <c:pt idx="133">
                  <c:v>5.4700696434759157</c:v>
                </c:pt>
                <c:pt idx="134">
                  <c:v>5.4484906224155125</c:v>
                </c:pt>
                <c:pt idx="135">
                  <c:v>5.42680344524587</c:v>
                </c:pt>
                <c:pt idx="136">
                  <c:v>5.4050105732459572</c:v>
                </c:pt>
                <c:pt idx="137">
                  <c:v>5.3831520967346496</c:v>
                </c:pt>
                <c:pt idx="138">
                  <c:v>5.3611930707775786</c:v>
                </c:pt>
                <c:pt idx="139">
                  <c:v>5.3391360207858245</c:v>
                </c:pt>
                <c:pt idx="140">
                  <c:v>5.317021483859409</c:v>
                </c:pt>
                <c:pt idx="141">
                  <c:v>5.2948141606883921</c:v>
                </c:pt>
                <c:pt idx="142">
                  <c:v>5.2725166389919975</c:v>
                </c:pt>
                <c:pt idx="143">
                  <c:v>5.2501698344347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F0A-4B37-9AE4-74A4A27606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2862592"/>
        <c:axId val="769170576"/>
      </c:lineChart>
      <c:catAx>
        <c:axId val="9328625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Foderd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769170576"/>
        <c:crossesAt val="-4"/>
        <c:auto val="1"/>
        <c:lblAlgn val="ctr"/>
        <c:lblOffset val="100"/>
        <c:tickLblSkip val="10"/>
        <c:tickMarkSkip val="1"/>
        <c:noMultiLvlLbl val="0"/>
      </c:catAx>
      <c:valAx>
        <c:axId val="769170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932862592"/>
        <c:crossesAt val="1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 sz="1800" b="0" i="0" baseline="0">
                <a:effectLst/>
              </a:rPr>
              <a:t>Dækningsbidrag minus arbejdsomkostninger, krydsningstyr, kr. pr dag</a:t>
            </a:r>
            <a:endParaRPr lang="da-DK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8.3507961136153358E-2"/>
          <c:y val="0.21492873874636639"/>
          <c:w val="0.88712934592026715"/>
          <c:h val="0.60224604804542203"/>
        </c:manualLayout>
      </c:layout>
      <c:lineChart>
        <c:grouping val="standard"/>
        <c:varyColors val="0"/>
        <c:ser>
          <c:idx val="3"/>
          <c:order val="0"/>
          <c:tx>
            <c:strRef>
              <c:f>'Vækstfunktion, kry tyr'!$AT$2</c:f>
              <c:strCache>
                <c:ptCount val="1"/>
                <c:pt idx="0">
                  <c:v>Total resultat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AS$185:$AS$300</c:f>
              <c:numCache>
                <c:formatCode>#,##0.0</c:formatCode>
                <c:ptCount val="116"/>
                <c:pt idx="0">
                  <c:v>7.3</c:v>
                </c:pt>
                <c:pt idx="1">
                  <c:v>7.3</c:v>
                </c:pt>
                <c:pt idx="2">
                  <c:v>7.4</c:v>
                </c:pt>
                <c:pt idx="3">
                  <c:v>7.4</c:v>
                </c:pt>
                <c:pt idx="4">
                  <c:v>7.4</c:v>
                </c:pt>
                <c:pt idx="5">
                  <c:v>7.5</c:v>
                </c:pt>
                <c:pt idx="6">
                  <c:v>7.5</c:v>
                </c:pt>
                <c:pt idx="7">
                  <c:v>7.5</c:v>
                </c:pt>
                <c:pt idx="8">
                  <c:v>7.6</c:v>
                </c:pt>
                <c:pt idx="9">
                  <c:v>7.6</c:v>
                </c:pt>
                <c:pt idx="10">
                  <c:v>7.6</c:v>
                </c:pt>
                <c:pt idx="11">
                  <c:v>7.7</c:v>
                </c:pt>
                <c:pt idx="12">
                  <c:v>7.7</c:v>
                </c:pt>
                <c:pt idx="13">
                  <c:v>7.7</c:v>
                </c:pt>
                <c:pt idx="14">
                  <c:v>7.8</c:v>
                </c:pt>
                <c:pt idx="15">
                  <c:v>7.8</c:v>
                </c:pt>
                <c:pt idx="16">
                  <c:v>7.8</c:v>
                </c:pt>
                <c:pt idx="17">
                  <c:v>7.9</c:v>
                </c:pt>
                <c:pt idx="18">
                  <c:v>7.9</c:v>
                </c:pt>
                <c:pt idx="19">
                  <c:v>7.9</c:v>
                </c:pt>
                <c:pt idx="20">
                  <c:v>8</c:v>
                </c:pt>
                <c:pt idx="21">
                  <c:v>8</c:v>
                </c:pt>
                <c:pt idx="22">
                  <c:v>8</c:v>
                </c:pt>
                <c:pt idx="23">
                  <c:v>8.1</c:v>
                </c:pt>
                <c:pt idx="24">
                  <c:v>8.1</c:v>
                </c:pt>
                <c:pt idx="25">
                  <c:v>8.1</c:v>
                </c:pt>
                <c:pt idx="26">
                  <c:v>8.1999999999999993</c:v>
                </c:pt>
                <c:pt idx="27">
                  <c:v>8.1999999999999993</c:v>
                </c:pt>
                <c:pt idx="28">
                  <c:v>8.1999999999999993</c:v>
                </c:pt>
                <c:pt idx="29">
                  <c:v>8.3000000000000007</c:v>
                </c:pt>
                <c:pt idx="30">
                  <c:v>8.3000000000000007</c:v>
                </c:pt>
                <c:pt idx="31">
                  <c:v>8.3000000000000007</c:v>
                </c:pt>
                <c:pt idx="32">
                  <c:v>8.4</c:v>
                </c:pt>
                <c:pt idx="33">
                  <c:v>8.4</c:v>
                </c:pt>
                <c:pt idx="34">
                  <c:v>8.4</c:v>
                </c:pt>
                <c:pt idx="35">
                  <c:v>8.5</c:v>
                </c:pt>
                <c:pt idx="36">
                  <c:v>8.5</c:v>
                </c:pt>
                <c:pt idx="37">
                  <c:v>8.5</c:v>
                </c:pt>
                <c:pt idx="38">
                  <c:v>8.6</c:v>
                </c:pt>
                <c:pt idx="39">
                  <c:v>8.6</c:v>
                </c:pt>
                <c:pt idx="40">
                  <c:v>8.6</c:v>
                </c:pt>
                <c:pt idx="41">
                  <c:v>8.6999999999999993</c:v>
                </c:pt>
                <c:pt idx="42">
                  <c:v>8.6999999999999993</c:v>
                </c:pt>
                <c:pt idx="43">
                  <c:v>8.6999999999999993</c:v>
                </c:pt>
                <c:pt idx="44">
                  <c:v>8.8000000000000007</c:v>
                </c:pt>
                <c:pt idx="45">
                  <c:v>8.8000000000000007</c:v>
                </c:pt>
                <c:pt idx="46">
                  <c:v>8.8000000000000007</c:v>
                </c:pt>
                <c:pt idx="47">
                  <c:v>8.8000000000000007</c:v>
                </c:pt>
                <c:pt idx="48">
                  <c:v>8.9</c:v>
                </c:pt>
                <c:pt idx="49">
                  <c:v>8.9</c:v>
                </c:pt>
                <c:pt idx="50">
                  <c:v>8.9</c:v>
                </c:pt>
                <c:pt idx="51">
                  <c:v>9</c:v>
                </c:pt>
                <c:pt idx="52">
                  <c:v>9</c:v>
                </c:pt>
                <c:pt idx="53">
                  <c:v>9</c:v>
                </c:pt>
                <c:pt idx="54">
                  <c:v>9.1</c:v>
                </c:pt>
                <c:pt idx="55">
                  <c:v>9.1</c:v>
                </c:pt>
                <c:pt idx="56">
                  <c:v>9.1</c:v>
                </c:pt>
                <c:pt idx="57">
                  <c:v>9.1999999999999993</c:v>
                </c:pt>
                <c:pt idx="58">
                  <c:v>9.1999999999999993</c:v>
                </c:pt>
                <c:pt idx="59">
                  <c:v>9.1999999999999993</c:v>
                </c:pt>
                <c:pt idx="60">
                  <c:v>9.3000000000000007</c:v>
                </c:pt>
                <c:pt idx="61">
                  <c:v>9.3000000000000007</c:v>
                </c:pt>
                <c:pt idx="62">
                  <c:v>9.3000000000000007</c:v>
                </c:pt>
                <c:pt idx="63">
                  <c:v>9.4</c:v>
                </c:pt>
                <c:pt idx="64">
                  <c:v>9.4</c:v>
                </c:pt>
                <c:pt idx="65">
                  <c:v>9.4</c:v>
                </c:pt>
                <c:pt idx="66">
                  <c:v>9.5</c:v>
                </c:pt>
                <c:pt idx="67">
                  <c:v>9.5</c:v>
                </c:pt>
                <c:pt idx="68">
                  <c:v>9.5</c:v>
                </c:pt>
                <c:pt idx="69">
                  <c:v>9.6</c:v>
                </c:pt>
                <c:pt idx="70">
                  <c:v>9.6</c:v>
                </c:pt>
                <c:pt idx="71">
                  <c:v>9.6</c:v>
                </c:pt>
                <c:pt idx="72">
                  <c:v>9.6999999999999993</c:v>
                </c:pt>
                <c:pt idx="73">
                  <c:v>9.6999999999999993</c:v>
                </c:pt>
                <c:pt idx="74">
                  <c:v>9.6999999999999993</c:v>
                </c:pt>
                <c:pt idx="75">
                  <c:v>9.8000000000000007</c:v>
                </c:pt>
                <c:pt idx="76">
                  <c:v>9.8000000000000007</c:v>
                </c:pt>
                <c:pt idx="77">
                  <c:v>9.8000000000000007</c:v>
                </c:pt>
                <c:pt idx="78">
                  <c:v>9.9</c:v>
                </c:pt>
                <c:pt idx="79">
                  <c:v>9.9</c:v>
                </c:pt>
                <c:pt idx="80">
                  <c:v>9.9</c:v>
                </c:pt>
                <c:pt idx="81">
                  <c:v>10</c:v>
                </c:pt>
                <c:pt idx="82">
                  <c:v>10</c:v>
                </c:pt>
                <c:pt idx="83">
                  <c:v>10</c:v>
                </c:pt>
                <c:pt idx="84">
                  <c:v>10.1</c:v>
                </c:pt>
                <c:pt idx="85">
                  <c:v>10.1</c:v>
                </c:pt>
                <c:pt idx="86">
                  <c:v>10.1</c:v>
                </c:pt>
                <c:pt idx="87">
                  <c:v>10.199999999999999</c:v>
                </c:pt>
                <c:pt idx="88">
                  <c:v>10.199999999999999</c:v>
                </c:pt>
                <c:pt idx="89">
                  <c:v>10.199999999999999</c:v>
                </c:pt>
                <c:pt idx="90">
                  <c:v>10.3</c:v>
                </c:pt>
                <c:pt idx="91">
                  <c:v>10.3</c:v>
                </c:pt>
                <c:pt idx="92">
                  <c:v>10.3</c:v>
                </c:pt>
                <c:pt idx="93">
                  <c:v>10.4</c:v>
                </c:pt>
                <c:pt idx="94">
                  <c:v>10.4</c:v>
                </c:pt>
                <c:pt idx="95">
                  <c:v>10.4</c:v>
                </c:pt>
                <c:pt idx="96">
                  <c:v>10.5</c:v>
                </c:pt>
                <c:pt idx="97">
                  <c:v>10.5</c:v>
                </c:pt>
                <c:pt idx="98">
                  <c:v>10.5</c:v>
                </c:pt>
                <c:pt idx="99">
                  <c:v>10.6</c:v>
                </c:pt>
                <c:pt idx="100">
                  <c:v>10.6</c:v>
                </c:pt>
                <c:pt idx="101">
                  <c:v>10.6</c:v>
                </c:pt>
                <c:pt idx="102">
                  <c:v>10.7</c:v>
                </c:pt>
                <c:pt idx="103">
                  <c:v>10.7</c:v>
                </c:pt>
                <c:pt idx="104">
                  <c:v>10.7</c:v>
                </c:pt>
                <c:pt idx="105">
                  <c:v>10.8</c:v>
                </c:pt>
                <c:pt idx="106">
                  <c:v>10.8</c:v>
                </c:pt>
                <c:pt idx="107">
                  <c:v>10.8</c:v>
                </c:pt>
                <c:pt idx="108">
                  <c:v>10.9</c:v>
                </c:pt>
                <c:pt idx="109">
                  <c:v>10.9</c:v>
                </c:pt>
                <c:pt idx="110">
                  <c:v>10.9</c:v>
                </c:pt>
                <c:pt idx="111">
                  <c:v>11</c:v>
                </c:pt>
                <c:pt idx="112">
                  <c:v>11</c:v>
                </c:pt>
                <c:pt idx="113">
                  <c:v>11</c:v>
                </c:pt>
                <c:pt idx="114">
                  <c:v>11.1</c:v>
                </c:pt>
                <c:pt idx="115">
                  <c:v>11.1</c:v>
                </c:pt>
              </c:numCache>
            </c:numRef>
          </c:cat>
          <c:val>
            <c:numRef>
              <c:f>'Vækstfunktion, kry tyr'!$AT$185:$AT$300</c:f>
              <c:numCache>
                <c:formatCode>#,##0.00</c:formatCode>
                <c:ptCount val="116"/>
                <c:pt idx="0">
                  <c:v>7.8709204157910904</c:v>
                </c:pt>
                <c:pt idx="1">
                  <c:v>7.8109909596740295</c:v>
                </c:pt>
                <c:pt idx="2">
                  <c:v>7.7492788559146106</c:v>
                </c:pt>
                <c:pt idx="3">
                  <c:v>7.6710059777809079</c:v>
                </c:pt>
                <c:pt idx="4">
                  <c:v>7.6057018699160039</c:v>
                </c:pt>
                <c:pt idx="5">
                  <c:v>7.5385683230827567</c:v>
                </c:pt>
                <c:pt idx="6">
                  <c:v>7.4548522557695946</c:v>
                </c:pt>
                <c:pt idx="7">
                  <c:v>7.3840115524666032</c:v>
                </c:pt>
                <c:pt idx="8">
                  <c:v>7.3112956834231682</c:v>
                </c:pt>
                <c:pt idx="9">
                  <c:v>7.2366915356254822</c:v>
                </c:pt>
                <c:pt idx="10">
                  <c:v>7.1453501218013571</c:v>
                </c:pt>
                <c:pt idx="11">
                  <c:v>7.066894328995545</c:v>
                </c:pt>
                <c:pt idx="12">
                  <c:v>6.986506014033921</c:v>
                </c:pt>
                <c:pt idx="13">
                  <c:v>6.904172569594607</c:v>
                </c:pt>
                <c:pt idx="14">
                  <c:v>6.8048077212609996</c:v>
                </c:pt>
                <c:pt idx="15">
                  <c:v>6.718482187847485</c:v>
                </c:pt>
                <c:pt idx="16">
                  <c:v>6.6301688298378849</c:v>
                </c:pt>
                <c:pt idx="17">
                  <c:v>6.5398555657742463</c:v>
                </c:pt>
                <c:pt idx="18">
                  <c:v>6.4320774496385411</c:v>
                </c:pt>
                <c:pt idx="19">
                  <c:v>6.3376358582784178</c:v>
                </c:pt>
                <c:pt idx="20">
                  <c:v>6.2411532699118197</c:v>
                </c:pt>
                <c:pt idx="21">
                  <c:v>6.1426181460495854</c:v>
                </c:pt>
                <c:pt idx="22">
                  <c:v>6.0260454816287847</c:v>
                </c:pt>
                <c:pt idx="23">
                  <c:v>5.9232501347376001</c:v>
                </c:pt>
                <c:pt idx="24">
                  <c:v>5.8183628123617837</c:v>
                </c:pt>
                <c:pt idx="25">
                  <c:v>5.7113725330294756</c:v>
                </c:pt>
                <c:pt idx="26">
                  <c:v>5.6022684563657776</c:v>
                </c:pt>
                <c:pt idx="27">
                  <c:v>5.4742548991287094</c:v>
                </c:pt>
                <c:pt idx="28">
                  <c:v>5.3610496764924847</c:v>
                </c:pt>
                <c:pt idx="29">
                  <c:v>5.2472707398463854</c:v>
                </c:pt>
                <c:pt idx="30">
                  <c:v>5.1332493943904183</c:v>
                </c:pt>
                <c:pt idx="31">
                  <c:v>5.0013893786378958</c:v>
                </c:pt>
                <c:pt idx="32">
                  <c:v>865.88154449795786</c:v>
                </c:pt>
                <c:pt idx="33">
                  <c:v>17.480682696774011</c:v>
                </c:pt>
                <c:pt idx="34">
                  <c:v>17.459467195342313</c:v>
                </c:pt>
                <c:pt idx="35">
                  <c:v>17.437838288674584</c:v>
                </c:pt>
                <c:pt idx="36">
                  <c:v>17.397017153233492</c:v>
                </c:pt>
                <c:pt idx="37">
                  <c:v>17.374412209368529</c:v>
                </c:pt>
                <c:pt idx="38">
                  <c:v>17.443893238798637</c:v>
                </c:pt>
                <c:pt idx="39">
                  <c:v>17.94768183990459</c:v>
                </c:pt>
                <c:pt idx="40">
                  <c:v>17.892602416448199</c:v>
                </c:pt>
                <c:pt idx="41">
                  <c:v>17.837058677656159</c:v>
                </c:pt>
                <c:pt idx="42">
                  <c:v>17.760640975679053</c:v>
                </c:pt>
                <c:pt idx="43">
                  <c:v>17.704005632497456</c:v>
                </c:pt>
                <c:pt idx="44">
                  <c:v>17.646994671244329</c:v>
                </c:pt>
                <c:pt idx="45">
                  <c:v>17.589640027572841</c:v>
                </c:pt>
                <c:pt idx="46">
                  <c:v>17.531973874077948</c:v>
                </c:pt>
                <c:pt idx="47">
                  <c:v>17.474028617175691</c:v>
                </c:pt>
                <c:pt idx="48">
                  <c:v>17.39347940045991</c:v>
                </c:pt>
                <c:pt idx="49">
                  <c:v>17.334777645786062</c:v>
                </c:pt>
                <c:pt idx="50">
                  <c:v>17.275889723523278</c:v>
                </c:pt>
                <c:pt idx="51">
                  <c:v>16.513529910447687</c:v>
                </c:pt>
                <c:pt idx="52">
                  <c:v>14.591796495382823</c:v>
                </c:pt>
                <c:pt idx="53">
                  <c:v>14.49908247057715</c:v>
                </c:pt>
                <c:pt idx="54">
                  <c:v>14.406331036804886</c:v>
                </c:pt>
                <c:pt idx="55">
                  <c:v>14.313573858346444</c:v>
                </c:pt>
                <c:pt idx="56">
                  <c:v>14.195613627834064</c:v>
                </c:pt>
                <c:pt idx="57">
                  <c:v>14.102592680047337</c:v>
                </c:pt>
                <c:pt idx="58">
                  <c:v>14.009655411295398</c:v>
                </c:pt>
                <c:pt idx="59">
                  <c:v>13.916833534330635</c:v>
                </c:pt>
                <c:pt idx="60">
                  <c:v>13.824158776447348</c:v>
                </c:pt>
                <c:pt idx="61">
                  <c:v>13.731665815461156</c:v>
                </c:pt>
                <c:pt idx="62">
                  <c:v>13.639396463663388</c:v>
                </c:pt>
                <c:pt idx="63">
                  <c:v>13.547393589202329</c:v>
                </c:pt>
                <c:pt idx="64">
                  <c:v>13.455700055832494</c:v>
                </c:pt>
                <c:pt idx="65">
                  <c:v>13.335581609161864</c:v>
                </c:pt>
                <c:pt idx="66">
                  <c:v>13.244300229174996</c:v>
                </c:pt>
                <c:pt idx="67">
                  <c:v>13.153462227683576</c:v>
                </c:pt>
                <c:pt idx="68">
                  <c:v>13.063110430556208</c:v>
                </c:pt>
                <c:pt idx="69">
                  <c:v>12.973287649633676</c:v>
                </c:pt>
                <c:pt idx="70">
                  <c:v>12.884036681195994</c:v>
                </c:pt>
                <c:pt idx="71">
                  <c:v>12.795400304305531</c:v>
                </c:pt>
                <c:pt idx="72">
                  <c:v>11.619922917554959</c:v>
                </c:pt>
                <c:pt idx="73">
                  <c:v>7.1671868479893419</c:v>
                </c:pt>
                <c:pt idx="74">
                  <c:v>7.0549797088469859</c:v>
                </c:pt>
                <c:pt idx="75">
                  <c:v>6.9436941986909915</c:v>
                </c:pt>
                <c:pt idx="76">
                  <c:v>6.8333695886162786</c:v>
                </c:pt>
                <c:pt idx="77">
                  <c:v>6.7240450830968257</c:v>
                </c:pt>
                <c:pt idx="78">
                  <c:v>6.6157598189770397</c:v>
                </c:pt>
                <c:pt idx="79">
                  <c:v>6.4753261716746238</c:v>
                </c:pt>
                <c:pt idx="80">
                  <c:v>6.3689838339346352</c:v>
                </c:pt>
                <c:pt idx="81">
                  <c:v>6.2638032276449849</c:v>
                </c:pt>
                <c:pt idx="82">
                  <c:v>6.1598232116375584</c:v>
                </c:pt>
                <c:pt idx="83">
                  <c:v>6.0570825738600433</c:v>
                </c:pt>
                <c:pt idx="84">
                  <c:v>5.9556200311076282</c:v>
                </c:pt>
                <c:pt idx="85">
                  <c:v>5.8554742287615227</c:v>
                </c:pt>
                <c:pt idx="86">
                  <c:v>5.756683740700737</c:v>
                </c:pt>
                <c:pt idx="87">
                  <c:v>5.6592870692925317</c:v>
                </c:pt>
                <c:pt idx="88">
                  <c:v>5.5633226455333897</c:v>
                </c:pt>
                <c:pt idx="89">
                  <c:v>5.4685391701018489</c:v>
                </c:pt>
                <c:pt idx="90">
                  <c:v>5.3738085656659678</c:v>
                </c:pt>
                <c:pt idx="91">
                  <c:v>5.2788581902182159</c:v>
                </c:pt>
                <c:pt idx="92">
                  <c:v>5.1837031757545446</c:v>
                </c:pt>
                <c:pt idx="93">
                  <c:v>5.0883587078105847</c:v>
                </c:pt>
                <c:pt idx="94">
                  <c:v>4.9928400254971166</c:v>
                </c:pt>
                <c:pt idx="95">
                  <c:v>4.8971624214732401</c:v>
                </c:pt>
                <c:pt idx="96">
                  <c:v>4.8013412419509223</c:v>
                </c:pt>
                <c:pt idx="97">
                  <c:v>4.7053918867054563</c:v>
                </c:pt>
                <c:pt idx="98">
                  <c:v>4.6093298089981545</c:v>
                </c:pt>
                <c:pt idx="99">
                  <c:v>4.5131705156441058</c:v>
                </c:pt>
                <c:pt idx="100">
                  <c:v>4.4169295668332325</c:v>
                </c:pt>
                <c:pt idx="101">
                  <c:v>4.3206225762078247</c:v>
                </c:pt>
                <c:pt idx="102">
                  <c:v>4.2242652107347567</c:v>
                </c:pt>
                <c:pt idx="103">
                  <c:v>4.1278731906718349</c:v>
                </c:pt>
                <c:pt idx="104">
                  <c:v>4.0314622894861714</c:v>
                </c:pt>
                <c:pt idx="105">
                  <c:v>3.935048333753457</c:v>
                </c:pt>
                <c:pt idx="106">
                  <c:v>3.8767684355161691</c:v>
                </c:pt>
                <c:pt idx="107">
                  <c:v>3.7805004354217999</c:v>
                </c:pt>
                <c:pt idx="108">
                  <c:v>3.6842716850965189</c:v>
                </c:pt>
                <c:pt idx="109">
                  <c:v>2.1767133522462245</c:v>
                </c:pt>
                <c:pt idx="110">
                  <c:v>0.5492177067267221</c:v>
                </c:pt>
                <c:pt idx="111">
                  <c:v>0.44561593208572958</c:v>
                </c:pt>
                <c:pt idx="112">
                  <c:v>0.34219719450402408</c:v>
                </c:pt>
                <c:pt idx="113">
                  <c:v>0.2389757384130462</c:v>
                </c:pt>
                <c:pt idx="114">
                  <c:v>0.13596583347589331</c:v>
                </c:pt>
                <c:pt idx="115">
                  <c:v>3.318177451228621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8F-4A08-856C-901FF52854EA}"/>
            </c:ext>
          </c:extLst>
        </c:ser>
        <c:ser>
          <c:idx val="1"/>
          <c:order val="2"/>
          <c:tx>
            <c:strRef>
              <c:f>'Vækstfunktion, kry tyr'!$AV$2</c:f>
              <c:strCache>
                <c:ptCount val="1"/>
                <c:pt idx="0">
                  <c:v>Total res. Pr. m3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Vækstfunktion, kry tyr'!$AV$185:$AV$300</c:f>
              <c:numCache>
                <c:formatCode>#,##0.00</c:formatCode>
                <c:ptCount val="116"/>
                <c:pt idx="0">
                  <c:v>4.3819406982761677</c:v>
                </c:pt>
                <c:pt idx="1">
                  <c:v>4.2624959924533812</c:v>
                </c:pt>
                <c:pt idx="2">
                  <c:v>4.1449130559493597</c:v>
                </c:pt>
                <c:pt idx="3">
                  <c:v>4.0188152540080466</c:v>
                </c:pt>
                <c:pt idx="4">
                  <c:v>3.9049238027089359</c:v>
                </c:pt>
                <c:pt idx="5">
                  <c:v>3.7926734694985669</c:v>
                </c:pt>
                <c:pt idx="6">
                  <c:v>3.6719737187313797</c:v>
                </c:pt>
                <c:pt idx="7">
                  <c:v>3.5629771198614151</c:v>
                </c:pt>
                <c:pt idx="8">
                  <c:v>3.4554289704103098</c:v>
                </c:pt>
                <c:pt idx="9">
                  <c:v>3.3492730712260368</c:v>
                </c:pt>
                <c:pt idx="10">
                  <c:v>3.2346920728157897</c:v>
                </c:pt>
                <c:pt idx="11">
                  <c:v>3.1312952726030971</c:v>
                </c:pt>
                <c:pt idx="12">
                  <c:v>3.0291290021873181</c:v>
                </c:pt>
                <c:pt idx="13">
                  <c:v>2.9281460910001726</c:v>
                </c:pt>
                <c:pt idx="14">
                  <c:v>2.818693793197582</c:v>
                </c:pt>
                <c:pt idx="15">
                  <c:v>2.7200530958232321</c:v>
                </c:pt>
                <c:pt idx="16">
                  <c:v>2.6224594383805311</c:v>
                </c:pt>
                <c:pt idx="17">
                  <c:v>2.5258730761876507</c:v>
                </c:pt>
                <c:pt idx="18">
                  <c:v>2.420707449168134</c:v>
                </c:pt>
                <c:pt idx="19">
                  <c:v>2.3261105571988878</c:v>
                </c:pt>
                <c:pt idx="20">
                  <c:v>2.2324056200108373</c:v>
                </c:pt>
                <c:pt idx="21">
                  <c:v>2.1395590376889686</c:v>
                </c:pt>
                <c:pt idx="22">
                  <c:v>2.037960934964417</c:v>
                </c:pt>
                <c:pt idx="23">
                  <c:v>1.9468043142021543</c:v>
                </c:pt>
                <c:pt idx="24">
                  <c:v>1.8564081350719732</c:v>
                </c:pt>
                <c:pt idx="25">
                  <c:v>1.766743911033501</c:v>
                </c:pt>
                <c:pt idx="26">
                  <c:v>1.6777842625710662</c:v>
                </c:pt>
                <c:pt idx="27">
                  <c:v>1.5797982615574142</c:v>
                </c:pt>
                <c:pt idx="28">
                  <c:v>1.4923984305049487</c:v>
                </c:pt>
                <c:pt idx="29">
                  <c:v>1.4065183303690958</c:v>
                </c:pt>
                <c:pt idx="30">
                  <c:v>1.3223029768164736</c:v>
                </c:pt>
                <c:pt idx="31">
                  <c:v>1.2298150989703913</c:v>
                </c:pt>
                <c:pt idx="32">
                  <c:v>481.78370924343778</c:v>
                </c:pt>
                <c:pt idx="33">
                  <c:v>4.8227705247903714</c:v>
                </c:pt>
                <c:pt idx="34">
                  <c:v>4.7454626844048562</c:v>
                </c:pt>
                <c:pt idx="35">
                  <c:v>4.6694960322022325</c:v>
                </c:pt>
                <c:pt idx="36">
                  <c:v>4.5846330804595254</c:v>
                </c:pt>
                <c:pt idx="37">
                  <c:v>4.5112974877679335</c:v>
                </c:pt>
                <c:pt idx="38">
                  <c:v>4.4887815493948438</c:v>
                </c:pt>
                <c:pt idx="39">
                  <c:v>4.6979876271693684</c:v>
                </c:pt>
                <c:pt idx="40">
                  <c:v>4.6074279501605133</c:v>
                </c:pt>
                <c:pt idx="41">
                  <c:v>4.5183886310406933</c:v>
                </c:pt>
                <c:pt idx="42">
                  <c:v>4.4201722683916387</c:v>
                </c:pt>
                <c:pt idx="43">
                  <c:v>4.3341093023063877</c:v>
                </c:pt>
                <c:pt idx="44">
                  <c:v>4.2494974306678159</c:v>
                </c:pt>
                <c:pt idx="45">
                  <c:v>4.1663162722284142</c:v>
                </c:pt>
                <c:pt idx="46">
                  <c:v>4.0845462073725685</c:v>
                </c:pt>
                <c:pt idx="47">
                  <c:v>4.0041683479685162</c:v>
                </c:pt>
                <c:pt idx="48">
                  <c:v>3.9139243257100134</c:v>
                </c:pt>
                <c:pt idx="49">
                  <c:v>3.8362676730876046</c:v>
                </c:pt>
                <c:pt idx="50">
                  <c:v>3.7599480316617928</c:v>
                </c:pt>
                <c:pt idx="51">
                  <c:v>3.337826086914788</c:v>
                </c:pt>
                <c:pt idx="52">
                  <c:v>2.3546396239047453</c:v>
                </c:pt>
                <c:pt idx="53">
                  <c:v>2.2810590579359769</c:v>
                </c:pt>
                <c:pt idx="54">
                  <c:v>2.2087823425846409</c:v>
                </c:pt>
                <c:pt idx="55">
                  <c:v>2.1377936854561312</c:v>
                </c:pt>
                <c:pt idx="56">
                  <c:v>2.0559944449728391</c:v>
                </c:pt>
                <c:pt idx="57">
                  <c:v>1.9875132085578571</c:v>
                </c:pt>
                <c:pt idx="58">
                  <c:v>1.9202731620850955</c:v>
                </c:pt>
                <c:pt idx="59">
                  <c:v>1.8542603606949797</c:v>
                </c:pt>
                <c:pt idx="60">
                  <c:v>1.7894612694143461</c:v>
                </c:pt>
                <c:pt idx="61">
                  <c:v>1.7258641147827802</c:v>
                </c:pt>
                <c:pt idx="62">
                  <c:v>1.6634607596264459</c:v>
                </c:pt>
                <c:pt idx="63">
                  <c:v>1.6022437835534902</c:v>
                </c:pt>
                <c:pt idx="64">
                  <c:v>1.5422059738041298</c:v>
                </c:pt>
                <c:pt idx="65">
                  <c:v>1.4702545972673988</c:v>
                </c:pt>
                <c:pt idx="66">
                  <c:v>1.4125489763323458</c:v>
                </c:pt>
                <c:pt idx="67">
                  <c:v>1.3560046098042449</c:v>
                </c:pt>
                <c:pt idx="68">
                  <c:v>1.3006149827083391</c:v>
                </c:pt>
                <c:pt idx="69">
                  <c:v>1.246373752836007</c:v>
                </c:pt>
                <c:pt idx="70">
                  <c:v>1.1932747444018332</c:v>
                </c:pt>
                <c:pt idx="71">
                  <c:v>1.1413119418855331</c:v>
                </c:pt>
                <c:pt idx="72">
                  <c:v>0.61467858272544618</c:v>
                </c:pt>
                <c:pt idx="73">
                  <c:v>-1.3296118772486807</c:v>
                </c:pt>
                <c:pt idx="74">
                  <c:v>-1.3639573498187474</c:v>
                </c:pt>
                <c:pt idx="75">
                  <c:v>-1.3973578970262679</c:v>
                </c:pt>
                <c:pt idx="76">
                  <c:v>-1.4298167014778755</c:v>
                </c:pt>
                <c:pt idx="77">
                  <c:v>-1.4613368903986839</c:v>
                </c:pt>
                <c:pt idx="78">
                  <c:v>-1.4919215377988166</c:v>
                </c:pt>
                <c:pt idx="79">
                  <c:v>-1.5355809000155887</c:v>
                </c:pt>
                <c:pt idx="80">
                  <c:v>-1.5642642885658233</c:v>
                </c:pt>
                <c:pt idx="81">
                  <c:v>-1.5920193722529348</c:v>
                </c:pt>
                <c:pt idx="82">
                  <c:v>-1.6188490658960291</c:v>
                </c:pt>
                <c:pt idx="83">
                  <c:v>-1.6447562392202144</c:v>
                </c:pt>
                <c:pt idx="84">
                  <c:v>-1.6697437183413513</c:v>
                </c:pt>
                <c:pt idx="85">
                  <c:v>-1.693814287193959</c:v>
                </c:pt>
                <c:pt idx="86">
                  <c:v>-1.7169706888381597</c:v>
                </c:pt>
                <c:pt idx="87">
                  <c:v>-1.7392156266923848</c:v>
                </c:pt>
                <c:pt idx="88">
                  <c:v>-1.7605517656573966</c:v>
                </c:pt>
                <c:pt idx="89">
                  <c:v>-1.7810977978077744</c:v>
                </c:pt>
                <c:pt idx="90">
                  <c:v>-1.8013190801372048</c:v>
                </c:pt>
                <c:pt idx="91">
                  <c:v>-1.8213301557891555</c:v>
                </c:pt>
                <c:pt idx="92">
                  <c:v>-1.8411291522457987</c:v>
                </c:pt>
                <c:pt idx="93">
                  <c:v>-1.8607142214051464</c:v>
                </c:pt>
                <c:pt idx="94">
                  <c:v>-1.8800835388628911</c:v>
                </c:pt>
                <c:pt idx="95">
                  <c:v>-1.8992353032376741</c:v>
                </c:pt>
                <c:pt idx="96">
                  <c:v>-1.9181677355080637</c:v>
                </c:pt>
                <c:pt idx="97">
                  <c:v>-1.9368790783698842</c:v>
                </c:pt>
                <c:pt idx="98">
                  <c:v>-1.9553675956490224</c:v>
                </c:pt>
                <c:pt idx="99">
                  <c:v>-1.973631571676151</c:v>
                </c:pt>
                <c:pt idx="100">
                  <c:v>-1.9916693107780929</c:v>
                </c:pt>
                <c:pt idx="101">
                  <c:v>-2.0094791366868776</c:v>
                </c:pt>
                <c:pt idx="102">
                  <c:v>-2.027059392047363</c:v>
                </c:pt>
                <c:pt idx="103">
                  <c:v>-2.0444084379034848</c:v>
                </c:pt>
                <c:pt idx="104">
                  <c:v>-2.0615246532206584</c:v>
                </c:pt>
                <c:pt idx="105">
                  <c:v>-2.0784064344290982</c:v>
                </c:pt>
                <c:pt idx="106">
                  <c:v>-2.0809630994601775</c:v>
                </c:pt>
                <c:pt idx="107">
                  <c:v>-2.097460965479172</c:v>
                </c:pt>
                <c:pt idx="108">
                  <c:v>-2.1137204811973334</c:v>
                </c:pt>
                <c:pt idx="109">
                  <c:v>-2.6443192433337117</c:v>
                </c:pt>
                <c:pt idx="110">
                  <c:v>-3.2113112294914572</c:v>
                </c:pt>
                <c:pt idx="111">
                  <c:v>-3.2200710256129241</c:v>
                </c:pt>
                <c:pt idx="112">
                  <c:v>-3.2286481690280198</c:v>
                </c:pt>
                <c:pt idx="113">
                  <c:v>-3.2370407913724648</c:v>
                </c:pt>
                <c:pt idx="114">
                  <c:v>-3.2452470564421674</c:v>
                </c:pt>
                <c:pt idx="115">
                  <c:v>-3.25326515937410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8F-4A08-856C-901FF52854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2862592"/>
        <c:axId val="769170576"/>
      </c:lineChart>
      <c:lineChart>
        <c:grouping val="standard"/>
        <c:varyColors val="0"/>
        <c:ser>
          <c:idx val="0"/>
          <c:order val="1"/>
          <c:tx>
            <c:strRef>
              <c:f>'Vækstfunktion, kry tyr'!$AU$2</c:f>
              <c:strCache>
                <c:ptCount val="1"/>
                <c:pt idx="0">
                  <c:v>Total res./foderd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Vækstfunktion, kry tyr'!$AU$185:$AU$300</c:f>
              <c:numCache>
                <c:formatCode>#,##0.00</c:formatCode>
                <c:ptCount val="116"/>
                <c:pt idx="0">
                  <c:v>3.7113885283782233E-2</c:v>
                </c:pt>
                <c:pt idx="1">
                  <c:v>3.6384769921365745E-2</c:v>
                </c:pt>
                <c:pt idx="2">
                  <c:v>3.565784211811085E-2</c:v>
                </c:pt>
                <c:pt idx="3">
                  <c:v>3.4853602535476869E-2</c:v>
                </c:pt>
                <c:pt idx="4">
                  <c:v>3.4131616904803819E-2</c:v>
                </c:pt>
                <c:pt idx="5">
                  <c:v>3.3411421263086494E-2</c:v>
                </c:pt>
                <c:pt idx="6">
                  <c:v>3.261491909462455E-2</c:v>
                </c:pt>
                <c:pt idx="7">
                  <c:v>3.1898758349928391E-2</c:v>
                </c:pt>
                <c:pt idx="8">
                  <c:v>3.1184028581638934E-2</c:v>
                </c:pt>
                <c:pt idx="9">
                  <c:v>3.0470631680800553E-2</c:v>
                </c:pt>
                <c:pt idx="10">
                  <c:v>2.9681602265330564E-2</c:v>
                </c:pt>
                <c:pt idx="11">
                  <c:v>2.8971195062565069E-2</c:v>
                </c:pt>
                <c:pt idx="12">
                  <c:v>2.8261806831351155E-2</c:v>
                </c:pt>
                <c:pt idx="13">
                  <c:v>2.7553352453279611E-2</c:v>
                </c:pt>
                <c:pt idx="14">
                  <c:v>2.6769232893684602E-2</c:v>
                </c:pt>
                <c:pt idx="15">
                  <c:v>2.606284905933709E-2</c:v>
                </c:pt>
                <c:pt idx="16">
                  <c:v>2.5357125159194638E-2</c:v>
                </c:pt>
                <c:pt idx="17">
                  <c:v>2.4651987587284818E-2</c:v>
                </c:pt>
                <c:pt idx="18">
                  <c:v>2.3870484645442502E-2</c:v>
                </c:pt>
                <c:pt idx="19">
                  <c:v>2.3166610582813663E-2</c:v>
                </c:pt>
                <c:pt idx="20">
                  <c:v>2.2463084427482682E-2</c:v>
                </c:pt>
                <c:pt idx="21">
                  <c:v>2.1759842796515994E-2</c:v>
                </c:pt>
                <c:pt idx="22">
                  <c:v>2.0978904503765383E-2</c:v>
                </c:pt>
                <c:pt idx="23">
                  <c:v>2.0276219280956242E-2</c:v>
                </c:pt>
                <c:pt idx="24">
                  <c:v>1.9573611740194341E-2</c:v>
                </c:pt>
                <c:pt idx="25">
                  <c:v>1.8871027592056278E-2</c:v>
                </c:pt>
                <c:pt idx="26">
                  <c:v>1.8168414521014142E-2</c:v>
                </c:pt>
                <c:pt idx="27">
                  <c:v>1.7385793633970748E-2</c:v>
                </c:pt>
                <c:pt idx="28">
                  <c:v>1.6684481738690415E-2</c:v>
                </c:pt>
                <c:pt idx="29">
                  <c:v>1.5990387870183476E-2</c:v>
                </c:pt>
                <c:pt idx="30">
                  <c:v>1.5304931902125452E-2</c:v>
                </c:pt>
                <c:pt idx="31">
                  <c:v>1.45457268574678E-2</c:v>
                </c:pt>
                <c:pt idx="32">
                  <c:v>4.0185041625114444</c:v>
                </c:pt>
                <c:pt idx="33">
                  <c:v>5.3514023038265357E-2</c:v>
                </c:pt>
                <c:pt idx="34">
                  <c:v>5.2923038948365253E-2</c:v>
                </c:pt>
                <c:pt idx="35">
                  <c:v>5.2338291312748808E-2</c:v>
                </c:pt>
                <c:pt idx="36">
                  <c:v>5.1673918170892286E-2</c:v>
                </c:pt>
                <c:pt idx="37">
                  <c:v>5.1101405533588995E-2</c:v>
                </c:pt>
                <c:pt idx="38">
                  <c:v>5.0953343173239851E-2</c:v>
                </c:pt>
                <c:pt idx="39">
                  <c:v>5.2763622068553673E-2</c:v>
                </c:pt>
                <c:pt idx="40">
                  <c:v>5.2043412796832556E-2</c:v>
                </c:pt>
                <c:pt idx="41">
                  <c:v>5.1330776348683216E-2</c:v>
                </c:pt>
                <c:pt idx="42">
                  <c:v>5.0534868550129453E-2</c:v>
                </c:pt>
                <c:pt idx="43">
                  <c:v>4.9837058460386885E-2</c:v>
                </c:pt>
                <c:pt idx="44">
                  <c:v>4.9146815825260148E-2</c:v>
                </c:pt>
                <c:pt idx="45">
                  <c:v>4.8464147951039926E-2</c:v>
                </c:pt>
                <c:pt idx="46">
                  <c:v>4.7789063019175515E-2</c:v>
                </c:pt>
                <c:pt idx="47">
                  <c:v>4.7121570049869277E-2</c:v>
                </c:pt>
                <c:pt idx="48">
                  <c:v>4.6364893180537159E-2</c:v>
                </c:pt>
                <c:pt idx="49">
                  <c:v>4.571217102090408E-2</c:v>
                </c:pt>
                <c:pt idx="50">
                  <c:v>4.5067054006721285E-2</c:v>
                </c:pt>
                <c:pt idx="51">
                  <c:v>4.142391759181141E-2</c:v>
                </c:pt>
                <c:pt idx="52">
                  <c:v>3.2893784612030075E-2</c:v>
                </c:pt>
                <c:pt idx="53">
                  <c:v>3.2222167688175318E-2</c:v>
                </c:pt>
                <c:pt idx="54">
                  <c:v>3.1558894400628645E-2</c:v>
                </c:pt>
                <c:pt idx="55">
                  <c:v>3.0903957563403139E-2</c:v>
                </c:pt>
                <c:pt idx="56">
                  <c:v>3.015178959001652E-2</c:v>
                </c:pt>
                <c:pt idx="57">
                  <c:v>2.9512937394322591E-2</c:v>
                </c:pt>
                <c:pt idx="58">
                  <c:v>2.8882384931498528E-2</c:v>
                </c:pt>
                <c:pt idx="59">
                  <c:v>2.8260126060309254E-2</c:v>
                </c:pt>
                <c:pt idx="60">
                  <c:v>2.7646154825725411E-2</c:v>
                </c:pt>
                <c:pt idx="61">
                  <c:v>2.7040477487045855E-2</c:v>
                </c:pt>
                <c:pt idx="62">
                  <c:v>2.6443129296141343E-2</c:v>
                </c:pt>
                <c:pt idx="63">
                  <c:v>2.5854149080476674E-2</c:v>
                </c:pt>
                <c:pt idx="64">
                  <c:v>2.5273574863752479E-2</c:v>
                </c:pt>
                <c:pt idx="65">
                  <c:v>2.4585407136341608E-2</c:v>
                </c:pt>
                <c:pt idx="66">
                  <c:v>2.4021342099153742E-2</c:v>
                </c:pt>
                <c:pt idx="67">
                  <c:v>2.3465819356395912E-2</c:v>
                </c:pt>
                <c:pt idx="68">
                  <c:v>2.2918873396872819E-2</c:v>
                </c:pt>
                <c:pt idx="69">
                  <c:v>2.2380537969427294E-2</c:v>
                </c:pt>
                <c:pt idx="70">
                  <c:v>2.1850846094420895E-2</c:v>
                </c:pt>
                <c:pt idx="71">
                  <c:v>2.1329830074424017E-2</c:v>
                </c:pt>
                <c:pt idx="72">
                  <c:v>1.6552822047366966E-2</c:v>
                </c:pt>
                <c:pt idx="73">
                  <c:v>-9.6999714661816228E-4</c:v>
                </c:pt>
                <c:pt idx="74">
                  <c:v>-1.3990521849418514E-3</c:v>
                </c:pt>
                <c:pt idx="75">
                  <c:v>-1.8195460058185731E-3</c:v>
                </c:pt>
                <c:pt idx="76">
                  <c:v>-2.2314592029726299E-3</c:v>
                </c:pt>
                <c:pt idx="77">
                  <c:v>-2.634772999563495E-3</c:v>
                </c:pt>
                <c:pt idx="78">
                  <c:v>-3.0294692375729682E-3</c:v>
                </c:pt>
                <c:pt idx="79">
                  <c:v>-3.5423498056168512E-3</c:v>
                </c:pt>
                <c:pt idx="80">
                  <c:v>-3.9197552737872954E-3</c:v>
                </c:pt>
                <c:pt idx="81">
                  <c:v>-4.2884715455366873E-3</c:v>
                </c:pt>
                <c:pt idx="82">
                  <c:v>-4.6484831414481675E-3</c:v>
                </c:pt>
                <c:pt idx="83">
                  <c:v>-4.9997751395478573E-3</c:v>
                </c:pt>
                <c:pt idx="84">
                  <c:v>-5.34233316379229E-3</c:v>
                </c:pt>
                <c:pt idx="85">
                  <c:v>-5.6761433728169663E-3</c:v>
                </c:pt>
                <c:pt idx="86">
                  <c:v>-6.0011924483376333E-3</c:v>
                </c:pt>
                <c:pt idx="87">
                  <c:v>-6.3174675835657723E-3</c:v>
                </c:pt>
                <c:pt idx="88">
                  <c:v>-6.6249564713594111E-3</c:v>
                </c:pt>
                <c:pt idx="89">
                  <c:v>-6.9247122158033747E-3</c:v>
                </c:pt>
                <c:pt idx="90">
                  <c:v>-7.220980274426303E-3</c:v>
                </c:pt>
                <c:pt idx="91">
                  <c:v>-7.5148066061752061E-3</c:v>
                </c:pt>
                <c:pt idx="92">
                  <c:v>-7.8061717016337795E-3</c:v>
                </c:pt>
                <c:pt idx="93">
                  <c:v>-8.0950562108403901E-3</c:v>
                </c:pt>
                <c:pt idx="94">
                  <c:v>-8.3814409396900658E-3</c:v>
                </c:pt>
                <c:pt idx="95">
                  <c:v>-8.6653068466855387E-3</c:v>
                </c:pt>
                <c:pt idx="96">
                  <c:v>-8.9466350396207872E-3</c:v>
                </c:pt>
                <c:pt idx="97">
                  <c:v>-9.2254067723578359E-3</c:v>
                </c:pt>
                <c:pt idx="98">
                  <c:v>-9.5016034419748152E-3</c:v>
                </c:pt>
                <c:pt idx="99">
                  <c:v>-9.7752065854859183E-3</c:v>
                </c:pt>
                <c:pt idx="100">
                  <c:v>-1.0046197877499274E-2</c:v>
                </c:pt>
                <c:pt idx="101">
                  <c:v>-1.0314559127043488E-2</c:v>
                </c:pt>
                <c:pt idx="102">
                  <c:v>-1.0580272275180214E-2</c:v>
                </c:pt>
                <c:pt idx="103">
                  <c:v>-1.0843319392357387E-2</c:v>
                </c:pt>
                <c:pt idx="104">
                  <c:v>-1.1103682675983606E-2</c:v>
                </c:pt>
                <c:pt idx="105">
                  <c:v>-1.1361344448139299E-2</c:v>
                </c:pt>
                <c:pt idx="106">
                  <c:v>-1.1484379774579168E-2</c:v>
                </c:pt>
                <c:pt idx="107">
                  <c:v>-1.1737135776458629E-2</c:v>
                </c:pt>
                <c:pt idx="108">
                  <c:v>-1.1987151167429211E-2</c:v>
                </c:pt>
                <c:pt idx="109">
                  <c:v>-1.7067918395222037E-2</c:v>
                </c:pt>
                <c:pt idx="110">
                  <c:v>-2.2506006479621199E-2</c:v>
                </c:pt>
                <c:pt idx="111">
                  <c:v>-2.2705291383300796E-2</c:v>
                </c:pt>
                <c:pt idx="112">
                  <c:v>-2.2901929196233795E-2</c:v>
                </c:pt>
                <c:pt idx="113">
                  <c:v>-2.3095907566836438E-2</c:v>
                </c:pt>
                <c:pt idx="114">
                  <c:v>-2.3287214266511036E-2</c:v>
                </c:pt>
                <c:pt idx="115">
                  <c:v>-2.34758371874193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8F-4A08-856C-901FF52854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1447760"/>
        <c:axId val="1061448416"/>
      </c:lineChart>
      <c:catAx>
        <c:axId val="9328625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alder</a:t>
                </a:r>
              </a:p>
            </c:rich>
          </c:tx>
          <c:layout>
            <c:manualLayout>
              <c:xMode val="edge"/>
              <c:yMode val="edge"/>
              <c:x val="0.46126020803433032"/>
              <c:y val="0.8578449069512525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769170576"/>
        <c:crossesAt val="-400"/>
        <c:auto val="1"/>
        <c:lblAlgn val="ctr"/>
        <c:lblOffset val="100"/>
        <c:tickLblSkip val="10"/>
        <c:noMultiLvlLbl val="0"/>
      </c:catAx>
      <c:valAx>
        <c:axId val="769170576"/>
        <c:scaling>
          <c:orientation val="minMax"/>
          <c:max val="16"/>
          <c:min val="-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932862592"/>
        <c:crosses val="autoZero"/>
        <c:crossBetween val="between"/>
      </c:valAx>
      <c:valAx>
        <c:axId val="1061448416"/>
        <c:scaling>
          <c:orientation val="minMax"/>
          <c:max val="0.4"/>
          <c:min val="-0.1"/>
        </c:scaling>
        <c:delete val="0"/>
        <c:axPos val="r"/>
        <c:numFmt formatCode="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061447760"/>
        <c:crosses val="max"/>
        <c:crossBetween val="between"/>
      </c:valAx>
      <c:catAx>
        <c:axId val="1061447760"/>
        <c:scaling>
          <c:orientation val="minMax"/>
        </c:scaling>
        <c:delete val="1"/>
        <c:axPos val="b"/>
        <c:majorTickMark val="out"/>
        <c:minorTickMark val="none"/>
        <c:tickLblPos val="nextTo"/>
        <c:crossAx val="1061448416"/>
        <c:crossesAt val="-0.5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2430337311715474"/>
          <c:y val="0.92942943752001361"/>
          <c:w val="0.34983959574437723"/>
          <c:h val="4.12146746195728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 sz="1800" b="0" i="0" baseline="0">
                <a:effectLst/>
              </a:rPr>
              <a:t>Dækningsbidrag minus arbejdsomkostninger, krydsningskvie, kr. pr dag</a:t>
            </a:r>
            <a:endParaRPr lang="da-DK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8.0059594396235917E-2"/>
          <c:y val="0.21981781040263451"/>
          <c:w val="0.88712934592026715"/>
          <c:h val="0.60224604804542203"/>
        </c:manualLayout>
      </c:layout>
      <c:lineChart>
        <c:grouping val="standard"/>
        <c:varyColors val="0"/>
        <c:ser>
          <c:idx val="3"/>
          <c:order val="0"/>
          <c:tx>
            <c:strRef>
              <c:f>'Vækstfunktion, kry kvie'!$AT$2</c:f>
              <c:strCache>
                <c:ptCount val="1"/>
                <c:pt idx="0">
                  <c:v>Total resultat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AS$185:$AS$300</c:f>
              <c:numCache>
                <c:formatCode>#,##0.0</c:formatCode>
                <c:ptCount val="116"/>
                <c:pt idx="0">
                  <c:v>7.3</c:v>
                </c:pt>
                <c:pt idx="1">
                  <c:v>7.3</c:v>
                </c:pt>
                <c:pt idx="2">
                  <c:v>7.4</c:v>
                </c:pt>
                <c:pt idx="3">
                  <c:v>7.4</c:v>
                </c:pt>
                <c:pt idx="4">
                  <c:v>7.4</c:v>
                </c:pt>
                <c:pt idx="5">
                  <c:v>7.5</c:v>
                </c:pt>
                <c:pt idx="6">
                  <c:v>7.5</c:v>
                </c:pt>
                <c:pt idx="7">
                  <c:v>7.5</c:v>
                </c:pt>
                <c:pt idx="8">
                  <c:v>7.6</c:v>
                </c:pt>
                <c:pt idx="9">
                  <c:v>7.6</c:v>
                </c:pt>
                <c:pt idx="10">
                  <c:v>7.6</c:v>
                </c:pt>
                <c:pt idx="11">
                  <c:v>7.7</c:v>
                </c:pt>
                <c:pt idx="12">
                  <c:v>7.7</c:v>
                </c:pt>
                <c:pt idx="13">
                  <c:v>7.7</c:v>
                </c:pt>
                <c:pt idx="14">
                  <c:v>7.8</c:v>
                </c:pt>
                <c:pt idx="15">
                  <c:v>7.8</c:v>
                </c:pt>
                <c:pt idx="16">
                  <c:v>7.8</c:v>
                </c:pt>
                <c:pt idx="17">
                  <c:v>7.9</c:v>
                </c:pt>
                <c:pt idx="18">
                  <c:v>7.9</c:v>
                </c:pt>
                <c:pt idx="19">
                  <c:v>7.9</c:v>
                </c:pt>
                <c:pt idx="20">
                  <c:v>8</c:v>
                </c:pt>
                <c:pt idx="21">
                  <c:v>8</c:v>
                </c:pt>
                <c:pt idx="22">
                  <c:v>8</c:v>
                </c:pt>
                <c:pt idx="23">
                  <c:v>8.1</c:v>
                </c:pt>
                <c:pt idx="24">
                  <c:v>8.1</c:v>
                </c:pt>
                <c:pt idx="25">
                  <c:v>8.1</c:v>
                </c:pt>
                <c:pt idx="26">
                  <c:v>8.1999999999999993</c:v>
                </c:pt>
                <c:pt idx="27">
                  <c:v>8.1999999999999993</c:v>
                </c:pt>
                <c:pt idx="28">
                  <c:v>8.1999999999999993</c:v>
                </c:pt>
                <c:pt idx="29">
                  <c:v>8.3000000000000007</c:v>
                </c:pt>
                <c:pt idx="30">
                  <c:v>8.3000000000000007</c:v>
                </c:pt>
                <c:pt idx="31">
                  <c:v>8.3000000000000007</c:v>
                </c:pt>
                <c:pt idx="32">
                  <c:v>8.4</c:v>
                </c:pt>
                <c:pt idx="33">
                  <c:v>8.4</c:v>
                </c:pt>
                <c:pt idx="34">
                  <c:v>8.4</c:v>
                </c:pt>
                <c:pt idx="35">
                  <c:v>8.5</c:v>
                </c:pt>
                <c:pt idx="36">
                  <c:v>8.5</c:v>
                </c:pt>
                <c:pt idx="37">
                  <c:v>8.5</c:v>
                </c:pt>
                <c:pt idx="38">
                  <c:v>8.6</c:v>
                </c:pt>
                <c:pt idx="39">
                  <c:v>8.6</c:v>
                </c:pt>
                <c:pt idx="40">
                  <c:v>8.6</c:v>
                </c:pt>
                <c:pt idx="41">
                  <c:v>8.6999999999999993</c:v>
                </c:pt>
                <c:pt idx="42">
                  <c:v>8.6999999999999993</c:v>
                </c:pt>
                <c:pt idx="43">
                  <c:v>8.6999999999999993</c:v>
                </c:pt>
                <c:pt idx="44">
                  <c:v>8.8000000000000007</c:v>
                </c:pt>
                <c:pt idx="45">
                  <c:v>8.8000000000000007</c:v>
                </c:pt>
                <c:pt idx="46">
                  <c:v>8.8000000000000007</c:v>
                </c:pt>
                <c:pt idx="47">
                  <c:v>8.8000000000000007</c:v>
                </c:pt>
                <c:pt idx="48">
                  <c:v>8.9</c:v>
                </c:pt>
                <c:pt idx="49">
                  <c:v>8.9</c:v>
                </c:pt>
                <c:pt idx="50">
                  <c:v>8.9</c:v>
                </c:pt>
                <c:pt idx="51">
                  <c:v>9</c:v>
                </c:pt>
                <c:pt idx="52">
                  <c:v>9</c:v>
                </c:pt>
                <c:pt idx="53">
                  <c:v>9</c:v>
                </c:pt>
                <c:pt idx="54">
                  <c:v>9.1</c:v>
                </c:pt>
                <c:pt idx="55">
                  <c:v>9.1</c:v>
                </c:pt>
                <c:pt idx="56">
                  <c:v>9.1</c:v>
                </c:pt>
                <c:pt idx="57">
                  <c:v>9.1999999999999993</c:v>
                </c:pt>
                <c:pt idx="58">
                  <c:v>9.1999999999999993</c:v>
                </c:pt>
                <c:pt idx="59">
                  <c:v>9.1999999999999993</c:v>
                </c:pt>
                <c:pt idx="60">
                  <c:v>9.3000000000000007</c:v>
                </c:pt>
                <c:pt idx="61">
                  <c:v>9.3000000000000007</c:v>
                </c:pt>
                <c:pt idx="62">
                  <c:v>9.3000000000000007</c:v>
                </c:pt>
                <c:pt idx="63">
                  <c:v>9.4</c:v>
                </c:pt>
                <c:pt idx="64">
                  <c:v>9.4</c:v>
                </c:pt>
                <c:pt idx="65">
                  <c:v>9.4</c:v>
                </c:pt>
                <c:pt idx="66">
                  <c:v>9.5</c:v>
                </c:pt>
                <c:pt idx="67">
                  <c:v>9.5</c:v>
                </c:pt>
                <c:pt idx="68">
                  <c:v>9.5</c:v>
                </c:pt>
                <c:pt idx="69">
                  <c:v>9.6</c:v>
                </c:pt>
                <c:pt idx="70">
                  <c:v>9.6</c:v>
                </c:pt>
                <c:pt idx="71">
                  <c:v>9.6</c:v>
                </c:pt>
                <c:pt idx="72">
                  <c:v>9.6999999999999993</c:v>
                </c:pt>
                <c:pt idx="73">
                  <c:v>9.6999999999999993</c:v>
                </c:pt>
                <c:pt idx="74">
                  <c:v>9.6999999999999993</c:v>
                </c:pt>
                <c:pt idx="75">
                  <c:v>9.8000000000000007</c:v>
                </c:pt>
                <c:pt idx="76">
                  <c:v>9.8000000000000007</c:v>
                </c:pt>
                <c:pt idx="77">
                  <c:v>9.8000000000000007</c:v>
                </c:pt>
                <c:pt idx="78">
                  <c:v>9.9</c:v>
                </c:pt>
                <c:pt idx="79">
                  <c:v>9.9</c:v>
                </c:pt>
                <c:pt idx="80">
                  <c:v>9.9</c:v>
                </c:pt>
                <c:pt idx="81">
                  <c:v>10</c:v>
                </c:pt>
                <c:pt idx="82">
                  <c:v>10</c:v>
                </c:pt>
                <c:pt idx="83">
                  <c:v>10</c:v>
                </c:pt>
                <c:pt idx="84">
                  <c:v>10.1</c:v>
                </c:pt>
                <c:pt idx="85">
                  <c:v>10.1</c:v>
                </c:pt>
                <c:pt idx="86">
                  <c:v>10.1</c:v>
                </c:pt>
                <c:pt idx="87">
                  <c:v>10.199999999999999</c:v>
                </c:pt>
                <c:pt idx="88">
                  <c:v>10.199999999999999</c:v>
                </c:pt>
                <c:pt idx="89">
                  <c:v>10.199999999999999</c:v>
                </c:pt>
                <c:pt idx="90">
                  <c:v>10.3</c:v>
                </c:pt>
                <c:pt idx="91">
                  <c:v>10.3</c:v>
                </c:pt>
                <c:pt idx="92">
                  <c:v>10.3</c:v>
                </c:pt>
                <c:pt idx="93">
                  <c:v>10.4</c:v>
                </c:pt>
                <c:pt idx="94">
                  <c:v>10.4</c:v>
                </c:pt>
                <c:pt idx="95">
                  <c:v>10.4</c:v>
                </c:pt>
                <c:pt idx="96">
                  <c:v>10.5</c:v>
                </c:pt>
                <c:pt idx="97">
                  <c:v>10.5</c:v>
                </c:pt>
                <c:pt idx="98">
                  <c:v>10.5</c:v>
                </c:pt>
                <c:pt idx="99">
                  <c:v>10.6</c:v>
                </c:pt>
                <c:pt idx="100">
                  <c:v>10.6</c:v>
                </c:pt>
                <c:pt idx="101">
                  <c:v>10.6</c:v>
                </c:pt>
                <c:pt idx="102">
                  <c:v>10.7</c:v>
                </c:pt>
                <c:pt idx="103">
                  <c:v>10.7</c:v>
                </c:pt>
                <c:pt idx="104">
                  <c:v>10.7</c:v>
                </c:pt>
                <c:pt idx="105">
                  <c:v>10.8</c:v>
                </c:pt>
                <c:pt idx="106">
                  <c:v>10.8</c:v>
                </c:pt>
                <c:pt idx="107">
                  <c:v>10.8</c:v>
                </c:pt>
                <c:pt idx="108">
                  <c:v>10.9</c:v>
                </c:pt>
                <c:pt idx="109">
                  <c:v>10.9</c:v>
                </c:pt>
                <c:pt idx="110">
                  <c:v>10.9</c:v>
                </c:pt>
                <c:pt idx="111">
                  <c:v>11</c:v>
                </c:pt>
                <c:pt idx="112">
                  <c:v>11</c:v>
                </c:pt>
                <c:pt idx="113">
                  <c:v>11</c:v>
                </c:pt>
                <c:pt idx="114">
                  <c:v>11.1</c:v>
                </c:pt>
                <c:pt idx="115">
                  <c:v>11.1</c:v>
                </c:pt>
              </c:numCache>
            </c:numRef>
          </c:cat>
          <c:val>
            <c:numRef>
              <c:f>'Vækstfunktion, kry kvie'!$AT$185:$AT$300</c:f>
              <c:numCache>
                <c:formatCode>#,##0.00</c:formatCode>
                <c:ptCount val="116"/>
                <c:pt idx="0">
                  <c:v>4.3622252276729796</c:v>
                </c:pt>
                <c:pt idx="1">
                  <c:v>4.2483761963670759</c:v>
                </c:pt>
                <c:pt idx="2">
                  <c:v>4.1667983004607549</c:v>
                </c:pt>
                <c:pt idx="3">
                  <c:v>4.0845024453471979</c:v>
                </c:pt>
                <c:pt idx="4">
                  <c:v>4.0014955566450681</c:v>
                </c:pt>
                <c:pt idx="5">
                  <c:v>3.9177846345090757</c:v>
                </c:pt>
                <c:pt idx="6">
                  <c:v>3.8333767544835382</c:v>
                </c:pt>
                <c:pt idx="7">
                  <c:v>3.7193391310913739</c:v>
                </c:pt>
                <c:pt idx="8">
                  <c:v>3.6340941627875054</c:v>
                </c:pt>
                <c:pt idx="9">
                  <c:v>3.548180210931946</c:v>
                </c:pt>
                <c:pt idx="10">
                  <c:v>3.4616046603149471</c:v>
                </c:pt>
                <c:pt idx="11">
                  <c:v>3.3743749748630307</c:v>
                </c:pt>
                <c:pt idx="12">
                  <c:v>3.286498698292462</c:v>
                </c:pt>
                <c:pt idx="13">
                  <c:v>3.1729226255955609</c:v>
                </c:pt>
                <c:pt idx="14">
                  <c:v>3.084355429121274</c:v>
                </c:pt>
                <c:pt idx="15">
                  <c:v>2.9951710454658951</c:v>
                </c:pt>
                <c:pt idx="16">
                  <c:v>2.9053773437647124</c:v>
                </c:pt>
                <c:pt idx="17">
                  <c:v>2.8149822759427252</c:v>
                </c:pt>
                <c:pt idx="18">
                  <c:v>2.7239938771948573</c:v>
                </c:pt>
                <c:pt idx="19">
                  <c:v>2.632420266521649</c:v>
                </c:pt>
                <c:pt idx="20">
                  <c:v>2.5200193411535565</c:v>
                </c:pt>
                <c:pt idx="21">
                  <c:v>2.4279295754171244</c:v>
                </c:pt>
                <c:pt idx="22">
                  <c:v>2.3352801479289838</c:v>
                </c:pt>
                <c:pt idx="23">
                  <c:v>2.2420624482394942</c:v>
                </c:pt>
                <c:pt idx="24">
                  <c:v>2.1482665174678459</c:v>
                </c:pt>
                <c:pt idx="25">
                  <c:v>2.0538824828857969</c:v>
                </c:pt>
                <c:pt idx="26">
                  <c:v>1.959041660384969</c:v>
                </c:pt>
                <c:pt idx="27">
                  <c:v>1.864303258177415</c:v>
                </c:pt>
                <c:pt idx="28">
                  <c:v>1.7698110946964789</c:v>
                </c:pt>
                <c:pt idx="29">
                  <c:v>1.675569005264947</c:v>
                </c:pt>
                <c:pt idx="30">
                  <c:v>1.5677262471912172</c:v>
                </c:pt>
                <c:pt idx="31">
                  <c:v>1.4745053380627269</c:v>
                </c:pt>
                <c:pt idx="32">
                  <c:v>1.3815337181833911</c:v>
                </c:pt>
                <c:pt idx="33">
                  <c:v>1.2888151688388234</c:v>
                </c:pt>
                <c:pt idx="34">
                  <c:v>1.1963534548807502</c:v>
                </c:pt>
                <c:pt idx="35">
                  <c:v>745.2433906968771</c:v>
                </c:pt>
                <c:pt idx="36">
                  <c:v>11.498017283964373</c:v>
                </c:pt>
                <c:pt idx="37">
                  <c:v>11.480161795619551</c:v>
                </c:pt>
                <c:pt idx="38">
                  <c:v>11.462308859184532</c:v>
                </c:pt>
                <c:pt idx="39">
                  <c:v>11.444460182189914</c:v>
                </c:pt>
                <c:pt idx="40">
                  <c:v>11.426617686531017</c:v>
                </c:pt>
                <c:pt idx="41">
                  <c:v>11.408783508986971</c:v>
                </c:pt>
                <c:pt idx="42">
                  <c:v>11.390960001693657</c:v>
                </c:pt>
                <c:pt idx="43">
                  <c:v>11.373149732626416</c:v>
                </c:pt>
                <c:pt idx="44">
                  <c:v>11.347861901519764</c:v>
                </c:pt>
                <c:pt idx="45">
                  <c:v>11.330413019039952</c:v>
                </c:pt>
                <c:pt idx="46">
                  <c:v>11.312974161951161</c:v>
                </c:pt>
                <c:pt idx="47">
                  <c:v>11.295548765283229</c:v>
                </c:pt>
                <c:pt idx="48">
                  <c:v>11.278140481583705</c:v>
                </c:pt>
                <c:pt idx="49">
                  <c:v>11.260753181221162</c:v>
                </c:pt>
                <c:pt idx="50">
                  <c:v>11.243390952541858</c:v>
                </c:pt>
                <c:pt idx="51">
                  <c:v>11.226058102130082</c:v>
                </c:pt>
                <c:pt idx="52">
                  <c:v>11.208759154910695</c:v>
                </c:pt>
                <c:pt idx="53">
                  <c:v>11.19149885433103</c:v>
                </c:pt>
                <c:pt idx="54">
                  <c:v>11.174282162460031</c:v>
                </c:pt>
                <c:pt idx="55">
                  <c:v>11.157114260052822</c:v>
                </c:pt>
                <c:pt idx="56">
                  <c:v>11.140000546652118</c:v>
                </c:pt>
                <c:pt idx="57">
                  <c:v>11.12294664063279</c:v>
                </c:pt>
                <c:pt idx="58">
                  <c:v>11.105958379204594</c:v>
                </c:pt>
                <c:pt idx="59">
                  <c:v>11.089041818425358</c:v>
                </c:pt>
                <c:pt idx="60">
                  <c:v>11.072203233251457</c:v>
                </c:pt>
                <c:pt idx="61">
                  <c:v>11.055449117410035</c:v>
                </c:pt>
                <c:pt idx="62">
                  <c:v>11.038786183464936</c:v>
                </c:pt>
                <c:pt idx="63">
                  <c:v>11.022221362688924</c:v>
                </c:pt>
                <c:pt idx="64">
                  <c:v>11.00576180509097</c:v>
                </c:pt>
                <c:pt idx="65">
                  <c:v>10.999397934738909</c:v>
                </c:pt>
                <c:pt idx="66">
                  <c:v>11.090450114143323</c:v>
                </c:pt>
                <c:pt idx="67">
                  <c:v>11.047226525202859</c:v>
                </c:pt>
                <c:pt idx="68">
                  <c:v>11.004089998347354</c:v>
                </c:pt>
                <c:pt idx="69">
                  <c:v>10.961051776571594</c:v>
                </c:pt>
                <c:pt idx="70">
                  <c:v>9.9241596207359635</c:v>
                </c:pt>
                <c:pt idx="71">
                  <c:v>5.8808424051640031</c:v>
                </c:pt>
                <c:pt idx="72">
                  <c:v>5.7971439761677175</c:v>
                </c:pt>
                <c:pt idx="73">
                  <c:v>5.7136835262479053</c:v>
                </c:pt>
                <c:pt idx="74">
                  <c:v>5.6304727755771182</c:v>
                </c:pt>
                <c:pt idx="75">
                  <c:v>5.547523460425964</c:v>
                </c:pt>
                <c:pt idx="76">
                  <c:v>5.4648473315869524</c:v>
                </c:pt>
                <c:pt idx="77">
                  <c:v>5.3824561528256254</c:v>
                </c:pt>
                <c:pt idx="78">
                  <c:v>5.3003616993794367</c:v>
                </c:pt>
                <c:pt idx="79">
                  <c:v>5.218575756536211</c:v>
                </c:pt>
                <c:pt idx="80">
                  <c:v>5.140450026554845</c:v>
                </c:pt>
                <c:pt idx="81">
                  <c:v>5.0594176977540428</c:v>
                </c:pt>
                <c:pt idx="82">
                  <c:v>3.4375620477896973</c:v>
                </c:pt>
                <c:pt idx="83">
                  <c:v>2.709762363860591</c:v>
                </c:pt>
                <c:pt idx="84">
                  <c:v>2.6257115376160982</c:v>
                </c:pt>
                <c:pt idx="85">
                  <c:v>2.54211918718579</c:v>
                </c:pt>
                <c:pt idx="86">
                  <c:v>2.4589934874441042</c:v>
                </c:pt>
                <c:pt idx="87">
                  <c:v>2.3762305274753999</c:v>
                </c:pt>
                <c:pt idx="88">
                  <c:v>2.293387417676513</c:v>
                </c:pt>
                <c:pt idx="89">
                  <c:v>2.2148441696338068</c:v>
                </c:pt>
                <c:pt idx="90">
                  <c:v>2.1318164085462286</c:v>
                </c:pt>
                <c:pt idx="91">
                  <c:v>2.0486088789753012</c:v>
                </c:pt>
                <c:pt idx="92">
                  <c:v>1.9652215062155847</c:v>
                </c:pt>
                <c:pt idx="93">
                  <c:v>1.8816542563502026</c:v>
                </c:pt>
                <c:pt idx="94">
                  <c:v>1.7979071360443868</c:v>
                </c:pt>
                <c:pt idx="95">
                  <c:v>1.7139801921944127</c:v>
                </c:pt>
                <c:pt idx="96">
                  <c:v>1.6357418865504769</c:v>
                </c:pt>
                <c:pt idx="97">
                  <c:v>1.551727823619558</c:v>
                </c:pt>
                <c:pt idx="98">
                  <c:v>1.4675506082514858</c:v>
                </c:pt>
                <c:pt idx="99">
                  <c:v>1.3832256078189857</c:v>
                </c:pt>
                <c:pt idx="100">
                  <c:v>1.298770103890547</c:v>
                </c:pt>
                <c:pt idx="101">
                  <c:v>1.2142014166468016</c:v>
                </c:pt>
                <c:pt idx="102">
                  <c:v>1.1367052841171699</c:v>
                </c:pt>
                <c:pt idx="103">
                  <c:v>1.0522082558195507</c:v>
                </c:pt>
                <c:pt idx="104">
                  <c:v>0.96764541212041877</c:v>
                </c:pt>
                <c:pt idx="105">
                  <c:v>0.88303422502508511</c:v>
                </c:pt>
                <c:pt idx="106">
                  <c:v>0.798392203864978</c:v>
                </c:pt>
                <c:pt idx="107">
                  <c:v>0.72185999076964436</c:v>
                </c:pt>
                <c:pt idx="108">
                  <c:v>0.63743560176180836</c:v>
                </c:pt>
                <c:pt idx="109">
                  <c:v>0.55302830576715678</c:v>
                </c:pt>
                <c:pt idx="110">
                  <c:v>0.46865575853394148</c:v>
                </c:pt>
                <c:pt idx="111">
                  <c:v>0.38433565172044837</c:v>
                </c:pt>
                <c:pt idx="112">
                  <c:v>0.30908637603124589</c:v>
                </c:pt>
                <c:pt idx="113">
                  <c:v>0.22513170479146538</c:v>
                </c:pt>
                <c:pt idx="114">
                  <c:v>0.14127794003729832</c:v>
                </c:pt>
                <c:pt idx="115">
                  <c:v>5.754291451512472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D8-4C2B-A398-5DCF328905F1}"/>
            </c:ext>
          </c:extLst>
        </c:ser>
        <c:ser>
          <c:idx val="1"/>
          <c:order val="2"/>
          <c:tx>
            <c:strRef>
              <c:f>'Vækstfunktion, kry kvie'!$AV$2</c:f>
              <c:strCache>
                <c:ptCount val="1"/>
                <c:pt idx="0">
                  <c:v>Total res. Pr. m3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Vækstfunktion, kry kvie'!$AV$185:$AV$300</c:f>
              <c:numCache>
                <c:formatCode>#,##0.00</c:formatCode>
                <c:ptCount val="116"/>
                <c:pt idx="0">
                  <c:v>1.2696729829208948</c:v>
                </c:pt>
                <c:pt idx="1">
                  <c:v>1.1683421952086519</c:v>
                </c:pt>
                <c:pt idx="2">
                  <c:v>1.0927698020625485</c:v>
                </c:pt>
                <c:pt idx="3">
                  <c:v>1.0181748310700414</c:v>
                </c:pt>
                <c:pt idx="4">
                  <c:v>0.94453657877278374</c:v>
                </c:pt>
                <c:pt idx="5">
                  <c:v>0.16353016180278246</c:v>
                </c:pt>
                <c:pt idx="6">
                  <c:v>0.10047440237622141</c:v>
                </c:pt>
                <c:pt idx="7">
                  <c:v>1.8131688634582588E-2</c:v>
                </c:pt>
                <c:pt idx="8">
                  <c:v>-4.1901633686336481E-2</c:v>
                </c:pt>
                <c:pt idx="9">
                  <c:v>-0.10085398505515286</c:v>
                </c:pt>
                <c:pt idx="10">
                  <c:v>-0.15875707172966713</c:v>
                </c:pt>
                <c:pt idx="11">
                  <c:v>-0.2156412083760415</c:v>
                </c:pt>
                <c:pt idx="12">
                  <c:v>-0.2715353874850166</c:v>
                </c:pt>
                <c:pt idx="13">
                  <c:v>-0.34329566664325739</c:v>
                </c:pt>
                <c:pt idx="14">
                  <c:v>-0.3966291820700576</c:v>
                </c:pt>
                <c:pt idx="15">
                  <c:v>-0.44906449426366635</c:v>
                </c:pt>
                <c:pt idx="16">
                  <c:v>-0.50062553356190165</c:v>
                </c:pt>
                <c:pt idx="17">
                  <c:v>-0.55133521561742782</c:v>
                </c:pt>
                <c:pt idx="18">
                  <c:v>-0.60121548958898074</c:v>
                </c:pt>
                <c:pt idx="19">
                  <c:v>-0.65028738363344019</c:v>
                </c:pt>
                <c:pt idx="20">
                  <c:v>-0.71142268445061063</c:v>
                </c:pt>
                <c:pt idx="21">
                  <c:v>-0.75834099905972607</c:v>
                </c:pt>
                <c:pt idx="22">
                  <c:v>-0.80452229705110767</c:v>
                </c:pt>
                <c:pt idx="23">
                  <c:v>-0.84999450387215347</c:v>
                </c:pt>
                <c:pt idx="24">
                  <c:v>-0.89478531309498521</c:v>
                </c:pt>
                <c:pt idx="25">
                  <c:v>-0.93892132082208946</c:v>
                </c:pt>
                <c:pt idx="26">
                  <c:v>-0.98234254983452729</c:v>
                </c:pt>
                <c:pt idx="27">
                  <c:v>-1.0247338255988439</c:v>
                </c:pt>
                <c:pt idx="28">
                  <c:v>-1.0660396624858208</c:v>
                </c:pt>
                <c:pt idx="29">
                  <c:v>-1.1062895892169422</c:v>
                </c:pt>
                <c:pt idx="30">
                  <c:v>-1.1536653604665617</c:v>
                </c:pt>
                <c:pt idx="31">
                  <c:v>-1.1914724006440451</c:v>
                </c:pt>
                <c:pt idx="32">
                  <c:v>-1.2283219202342934</c:v>
                </c:pt>
                <c:pt idx="33">
                  <c:v>-1.264238997345899</c:v>
                </c:pt>
                <c:pt idx="34">
                  <c:v>-1.2992478334790007</c:v>
                </c:pt>
                <c:pt idx="35">
                  <c:v>421.22305810134702</c:v>
                </c:pt>
                <c:pt idx="36">
                  <c:v>1.6020330897015356</c:v>
                </c:pt>
                <c:pt idx="37">
                  <c:v>1.5698643389881681</c:v>
                </c:pt>
                <c:pt idx="38">
                  <c:v>1.5383601745893429</c:v>
                </c:pt>
                <c:pt idx="39">
                  <c:v>1.5075033968319076</c:v>
                </c:pt>
                <c:pt idx="40">
                  <c:v>1.4772775065894166</c:v>
                </c:pt>
                <c:pt idx="41">
                  <c:v>1.4476666772675344</c:v>
                </c:pt>
                <c:pt idx="42">
                  <c:v>1.4186557280704619</c:v>
                </c:pt>
                <c:pt idx="43">
                  <c:v>1.3902300985199645</c:v>
                </c:pt>
                <c:pt idx="44">
                  <c:v>1.3583733681357444</c:v>
                </c:pt>
                <c:pt idx="45">
                  <c:v>1.3313027019066794</c:v>
                </c:pt>
                <c:pt idx="46">
                  <c:v>1.304766308820831</c:v>
                </c:pt>
                <c:pt idx="47">
                  <c:v>1.2787521577383814</c:v>
                </c:pt>
                <c:pt idx="48">
                  <c:v>1.2532487175064944</c:v>
                </c:pt>
                <c:pt idx="49">
                  <c:v>1.2282449379504214</c:v>
                </c:pt>
                <c:pt idx="50">
                  <c:v>1.2037302316341538</c:v>
                </c:pt>
                <c:pt idx="51">
                  <c:v>1.1796944564786145</c:v>
                </c:pt>
                <c:pt idx="52">
                  <c:v>1.1561278990632218</c:v>
                </c:pt>
                <c:pt idx="53">
                  <c:v>1.1330212586948392</c:v>
                </c:pt>
                <c:pt idx="54">
                  <c:v>1.1103656321264452</c:v>
                </c:pt>
                <c:pt idx="55">
                  <c:v>1.088152498916088</c:v>
                </c:pt>
                <c:pt idx="56">
                  <c:v>1.0663737074322626</c:v>
                </c:pt>
                <c:pt idx="57">
                  <c:v>1.0450214614239712</c:v>
                </c:pt>
                <c:pt idx="58">
                  <c:v>1.0240883071414828</c:v>
                </c:pt>
                <c:pt idx="59">
                  <c:v>1.0035671210017654</c:v>
                </c:pt>
                <c:pt idx="60">
                  <c:v>0.98345109778631468</c:v>
                </c:pt>
                <c:pt idx="61">
                  <c:v>0.96373373924711814</c:v>
                </c:pt>
                <c:pt idx="62">
                  <c:v>0.9444088432717308</c:v>
                </c:pt>
                <c:pt idx="63">
                  <c:v>0.92547049340350895</c:v>
                </c:pt>
                <c:pt idx="64">
                  <c:v>0.90691304886252055</c:v>
                </c:pt>
                <c:pt idx="65">
                  <c:v>0.89341422049096764</c:v>
                </c:pt>
                <c:pt idx="66">
                  <c:v>0.92558361853298265</c:v>
                </c:pt>
                <c:pt idx="67">
                  <c:v>0.8949326539766389</c:v>
                </c:pt>
                <c:pt idx="68">
                  <c:v>0.86484571111179775</c:v>
                </c:pt>
                <c:pt idx="69">
                  <c:v>0.83531516387984084</c:v>
                </c:pt>
                <c:pt idx="70">
                  <c:v>0.35319460924392843</c:v>
                </c:pt>
                <c:pt idx="71">
                  <c:v>-1.4837487783153165</c:v>
                </c:pt>
                <c:pt idx="72">
                  <c:v>-1.5049511652761112</c:v>
                </c:pt>
                <c:pt idx="73">
                  <c:v>-1.525694513893427</c:v>
                </c:pt>
                <c:pt idx="74">
                  <c:v>-1.545983714034378</c:v>
                </c:pt>
                <c:pt idx="75">
                  <c:v>-1.5658235144784385</c:v>
                </c:pt>
                <c:pt idx="76">
                  <c:v>-1.585218528222299</c:v>
                </c:pt>
                <c:pt idx="77">
                  <c:v>-1.6041732375751963</c:v>
                </c:pt>
                <c:pt idx="78">
                  <c:v>-1.622691999039489</c:v>
                </c:pt>
                <c:pt idx="79">
                  <c:v>-1.6407790479760251</c:v>
                </c:pt>
                <c:pt idx="80">
                  <c:v>-1.6569970660556237</c:v>
                </c:pt>
                <c:pt idx="81">
                  <c:v>-1.6742047797325768</c:v>
                </c:pt>
                <c:pt idx="82">
                  <c:v>-2.3491108752266427</c:v>
                </c:pt>
                <c:pt idx="83">
                  <c:v>-2.633609053356281</c:v>
                </c:pt>
                <c:pt idx="84">
                  <c:v>-2.6416243791003353</c:v>
                </c:pt>
                <c:pt idx="85">
                  <c:v>-2.6493220757047311</c:v>
                </c:pt>
                <c:pt idx="86">
                  <c:v>-2.6567052896309633</c:v>
                </c:pt>
                <c:pt idx="87">
                  <c:v>-2.6638237196733598</c:v>
                </c:pt>
                <c:pt idx="88">
                  <c:v>-2.6708661042292761</c:v>
                </c:pt>
                <c:pt idx="89">
                  <c:v>-2.6760302360048627</c:v>
                </c:pt>
                <c:pt idx="90">
                  <c:v>-2.6829533751765666</c:v>
                </c:pt>
                <c:pt idx="91">
                  <c:v>-2.6898451803557464</c:v>
                </c:pt>
                <c:pt idx="92">
                  <c:v>-2.6967063100223641</c:v>
                </c:pt>
                <c:pt idx="93">
                  <c:v>-2.7035373897742829</c:v>
                </c:pt>
                <c:pt idx="94">
                  <c:v>-2.7103390133903531</c:v>
                </c:pt>
                <c:pt idx="95">
                  <c:v>-2.7171117439127102</c:v>
                </c:pt>
                <c:pt idx="96">
                  <c:v>-2.7215225487257158</c:v>
                </c:pt>
                <c:pt idx="97">
                  <c:v>-2.7281541614537446</c:v>
                </c:pt>
                <c:pt idx="98">
                  <c:v>-2.7347532196936299</c:v>
                </c:pt>
                <c:pt idx="99">
                  <c:v>-2.7413143318837001</c:v>
                </c:pt>
                <c:pt idx="100">
                  <c:v>-2.7478314898552298</c:v>
                </c:pt>
                <c:pt idx="101">
                  <c:v>-2.7542988145178242</c:v>
                </c:pt>
                <c:pt idx="102">
                  <c:v>-2.7579416665905683</c:v>
                </c:pt>
                <c:pt idx="103">
                  <c:v>-2.7642239549396663</c:v>
                </c:pt>
                <c:pt idx="104">
                  <c:v>-2.7704423243609426</c:v>
                </c:pt>
                <c:pt idx="105">
                  <c:v>-2.776591324364972</c:v>
                </c:pt>
                <c:pt idx="106">
                  <c:v>-2.7826656179483962</c:v>
                </c:pt>
                <c:pt idx="107">
                  <c:v>-2.7855954514427594</c:v>
                </c:pt>
                <c:pt idx="108">
                  <c:v>-2.7914480980367671</c:v>
                </c:pt>
                <c:pt idx="109">
                  <c:v>-2.7972132653593462</c:v>
                </c:pt>
                <c:pt idx="110">
                  <c:v>-2.8028859930908538</c:v>
                </c:pt>
                <c:pt idx="111">
                  <c:v>-2.808461421109314</c:v>
                </c:pt>
                <c:pt idx="112">
                  <c:v>-2.8106165280313462</c:v>
                </c:pt>
                <c:pt idx="113">
                  <c:v>-2.8159371662227386</c:v>
                </c:pt>
                <c:pt idx="114">
                  <c:v>-2.8211488840163383</c:v>
                </c:pt>
                <c:pt idx="115">
                  <c:v>-2.82624715359281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D8-4C2B-A398-5DCF328905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32862592"/>
        <c:axId val="769170576"/>
      </c:lineChart>
      <c:lineChart>
        <c:grouping val="standard"/>
        <c:varyColors val="0"/>
        <c:ser>
          <c:idx val="0"/>
          <c:order val="1"/>
          <c:tx>
            <c:strRef>
              <c:f>'Vækstfunktion, kry kvie'!$AU$2</c:f>
              <c:strCache>
                <c:ptCount val="1"/>
                <c:pt idx="0">
                  <c:v>Total res./foderdag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Vækstfunktion, kry kvie'!$AU$185:$AU$300</c:f>
              <c:numCache>
                <c:formatCode>#,##0.00</c:formatCode>
                <c:ptCount val="116"/>
                <c:pt idx="0">
                  <c:v>1.2106548365129921E-2</c:v>
                </c:pt>
                <c:pt idx="1">
                  <c:v>1.1356210712759385E-2</c:v>
                </c:pt>
                <c:pt idx="2">
                  <c:v>1.079247926772231E-2</c:v>
                </c:pt>
                <c:pt idx="3">
                  <c:v>1.0233980269609422E-2</c:v>
                </c:pt>
                <c:pt idx="4">
                  <c:v>9.6806388298165125E-3</c:v>
                </c:pt>
                <c:pt idx="5">
                  <c:v>9.1323824479245808E-3</c:v>
                </c:pt>
                <c:pt idx="6">
                  <c:v>8.589140940403972E-3</c:v>
                </c:pt>
                <c:pt idx="7">
                  <c:v>7.8985309126515801E-3</c:v>
                </c:pt>
                <c:pt idx="8">
                  <c:v>7.3695150481007943E-3</c:v>
                </c:pt>
                <c:pt idx="9">
                  <c:v>6.8452807671022242E-3</c:v>
                </c:pt>
                <c:pt idx="10">
                  <c:v>6.3257672326400005E-3</c:v>
                </c:pt>
                <c:pt idx="11">
                  <c:v>5.8109155835821547E-3</c:v>
                </c:pt>
                <c:pt idx="12">
                  <c:v>5.3006688772350152E-3</c:v>
                </c:pt>
                <c:pt idx="13">
                  <c:v>4.6671106606464008E-3</c:v>
                </c:pt>
                <c:pt idx="14">
                  <c:v>4.1701491489933851E-3</c:v>
                </c:pt>
                <c:pt idx="15">
                  <c:v>3.6776002502394434E-3</c:v>
                </c:pt>
                <c:pt idx="16">
                  <c:v>3.1894148120397148E-3</c:v>
                </c:pt>
                <c:pt idx="17">
                  <c:v>2.7055453248094885E-3</c:v>
                </c:pt>
                <c:pt idx="18">
                  <c:v>2.2259458750708561E-3</c:v>
                </c:pt>
                <c:pt idx="19">
                  <c:v>1.7505721006978447E-3</c:v>
                </c:pt>
                <c:pt idx="20">
                  <c:v>1.1796259451832825E-3</c:v>
                </c:pt>
                <c:pt idx="21">
                  <c:v>7.166405646596985E-4</c:v>
                </c:pt>
                <c:pt idx="22">
                  <c:v>2.5770052262297227E-4</c:v>
                </c:pt>
                <c:pt idx="23">
                  <c:v>-1.9731452948690276E-4</c:v>
                </c:pt>
                <c:pt idx="24">
                  <c:v>-6.4852854742314392E-4</c:v>
                </c:pt>
                <c:pt idx="25">
                  <c:v>-1.0960620930342557E-3</c:v>
                </c:pt>
                <c:pt idx="26">
                  <c:v>-1.5393573002819849E-3</c:v>
                </c:pt>
                <c:pt idx="27">
                  <c:v>-1.9758320031724175E-3</c:v>
                </c:pt>
                <c:pt idx="28">
                  <c:v>-2.4049338964169387E-3</c:v>
                </c:pt>
                <c:pt idx="29">
                  <c:v>-2.8267839984863485E-3</c:v>
                </c:pt>
                <c:pt idx="30">
                  <c:v>-3.3065454542455797E-3</c:v>
                </c:pt>
                <c:pt idx="31">
                  <c:v>-3.7112548851800931E-3</c:v>
                </c:pt>
                <c:pt idx="32">
                  <c:v>-4.1091577228966614E-3</c:v>
                </c:pt>
                <c:pt idx="33">
                  <c:v>-4.5003625094648392E-3</c:v>
                </c:pt>
                <c:pt idx="34">
                  <c:v>-4.8849753617190572E-3</c:v>
                </c:pt>
                <c:pt idx="35">
                  <c:v>3.4082196447883724</c:v>
                </c:pt>
                <c:pt idx="36">
                  <c:v>2.6658856192528724E-2</c:v>
                </c:pt>
                <c:pt idx="37">
                  <c:v>2.6335341643757282E-2</c:v>
                </c:pt>
                <c:pt idx="38">
                  <c:v>2.6016230242298377E-2</c:v>
                </c:pt>
                <c:pt idx="39">
                  <c:v>2.5701450343742493E-2</c:v>
                </c:pt>
                <c:pt idx="40">
                  <c:v>2.5390932871338201E-2</c:v>
                </c:pt>
                <c:pt idx="41">
                  <c:v>2.5084611249521771E-2</c:v>
                </c:pt>
                <c:pt idx="42">
                  <c:v>2.4782421339333283E-2</c:v>
                </c:pt>
                <c:pt idx="43">
                  <c:v>2.4484301375855999E-2</c:v>
                </c:pt>
                <c:pt idx="44">
                  <c:v>2.4157180521854116E-2</c:v>
                </c:pt>
                <c:pt idx="45">
                  <c:v>2.3868745243243339E-2</c:v>
                </c:pt>
                <c:pt idx="46">
                  <c:v>2.3584132371734512E-2</c:v>
                </c:pt>
                <c:pt idx="47">
                  <c:v>2.3303290365598528E-2</c:v>
                </c:pt>
                <c:pt idx="48">
                  <c:v>2.302616974035665E-2</c:v>
                </c:pt>
                <c:pt idx="49">
                  <c:v>2.2752723016894905E-2</c:v>
                </c:pt>
                <c:pt idx="50">
                  <c:v>2.2482904670486192E-2</c:v>
                </c:pt>
                <c:pt idx="51">
                  <c:v>2.2216671081800143E-2</c:v>
                </c:pt>
                <c:pt idx="52">
                  <c:v>2.1953980488680358E-2</c:v>
                </c:pt>
                <c:pt idx="53">
                  <c:v>2.1694792939710439E-2</c:v>
                </c:pt>
                <c:pt idx="54">
                  <c:v>2.1439070248780112E-2</c:v>
                </c:pt>
                <c:pt idx="55">
                  <c:v>2.1186775950861048E-2</c:v>
                </c:pt>
                <c:pt idx="56">
                  <c:v>2.0937875259218863E-2</c:v>
                </c:pt>
                <c:pt idx="57">
                  <c:v>2.0692335023644759E-2</c:v>
                </c:pt>
                <c:pt idx="58">
                  <c:v>2.0450123689721877E-2</c:v>
                </c:pt>
                <c:pt idx="59">
                  <c:v>2.0211211259313799E-2</c:v>
                </c:pt>
                <c:pt idx="60">
                  <c:v>1.997556925234889E-2</c:v>
                </c:pt>
                <c:pt idx="61">
                  <c:v>1.9743170668962584E-2</c:v>
                </c:pt>
                <c:pt idx="62">
                  <c:v>1.9513989953522604E-2</c:v>
                </c:pt>
                <c:pt idx="63">
                  <c:v>1.9288002958875339E-2</c:v>
                </c:pt>
                <c:pt idx="64">
                  <c:v>1.9065186912253118E-2</c:v>
                </c:pt>
                <c:pt idx="65">
                  <c:v>1.8885774637348085E-2</c:v>
                </c:pt>
                <c:pt idx="66">
                  <c:v>1.9099753071603942E-2</c:v>
                </c:pt>
                <c:pt idx="67">
                  <c:v>1.8774060691268524E-2</c:v>
                </c:pt>
                <c:pt idx="68">
                  <c:v>1.8452607909444474E-2</c:v>
                </c:pt>
                <c:pt idx="69">
                  <c:v>1.8135372045973597E-2</c:v>
                </c:pt>
                <c:pt idx="70">
                  <c:v>1.3893621453373584E-2</c:v>
                </c:pt>
                <c:pt idx="71">
                  <c:v>-2.1343488555967127E-3</c:v>
                </c:pt>
                <c:pt idx="72">
                  <c:v>-2.4458379978913314E-3</c:v>
                </c:pt>
                <c:pt idx="73">
                  <c:v>-2.7527472710326961E-3</c:v>
                </c:pt>
                <c:pt idx="74">
                  <c:v>-3.0551023532456867E-3</c:v>
                </c:pt>
                <c:pt idx="75">
                  <c:v>-3.3529283627204975E-3</c:v>
                </c:pt>
                <c:pt idx="76">
                  <c:v>-3.6462498766720586E-3</c:v>
                </c:pt>
                <c:pt idx="77">
                  <c:v>-3.9350909497803954E-3</c:v>
                </c:pt>
                <c:pt idx="78">
                  <c:v>-4.2194751319515333E-3</c:v>
                </c:pt>
                <c:pt idx="79">
                  <c:v>-4.4994254853074622E-3</c:v>
                </c:pt>
                <c:pt idx="80">
                  <c:v>-4.7622653294547845E-3</c:v>
                </c:pt>
                <c:pt idx="81">
                  <c:v>-5.0331282012043843E-3</c:v>
                </c:pt>
                <c:pt idx="82">
                  <c:v>-1.1115352327853323E-2</c:v>
                </c:pt>
                <c:pt idx="83">
                  <c:v>-1.3767867287527658E-2</c:v>
                </c:pt>
                <c:pt idx="84">
                  <c:v>-1.3979534297526186E-2</c:v>
                </c:pt>
                <c:pt idx="85">
                  <c:v>-1.4187121170044392E-2</c:v>
                </c:pt>
                <c:pt idx="86">
                  <c:v>-1.4390658186408167E-2</c:v>
                </c:pt>
                <c:pt idx="87">
                  <c:v>-1.4590590199726527E-2</c:v>
                </c:pt>
                <c:pt idx="88">
                  <c:v>-1.4788604699354835E-2</c:v>
                </c:pt>
                <c:pt idx="89">
                  <c:v>-1.4968626900252247E-2</c:v>
                </c:pt>
                <c:pt idx="90">
                  <c:v>-1.5163097622915345E-2</c:v>
                </c:pt>
                <c:pt idx="91">
                  <c:v>-1.535609519344483E-2</c:v>
                </c:pt>
                <c:pt idx="92">
                  <c:v>-1.5547641311163929E-2</c:v>
                </c:pt>
                <c:pt idx="93">
                  <c:v>-1.5737757134508534E-2</c:v>
                </c:pt>
                <c:pt idx="94">
                  <c:v>-1.592646329348657E-2</c:v>
                </c:pt>
                <c:pt idx="95">
                  <c:v>-1.6113779902346081E-2</c:v>
                </c:pt>
                <c:pt idx="96">
                  <c:v>-1.6278692969869724E-2</c:v>
                </c:pt>
                <c:pt idx="97">
                  <c:v>-1.6462466816267174E-2</c:v>
                </c:pt>
                <c:pt idx="98">
                  <c:v>-1.6644859277960222E-2</c:v>
                </c:pt>
                <c:pt idx="99">
                  <c:v>-1.6825835454826965E-2</c:v>
                </c:pt>
                <c:pt idx="100">
                  <c:v>-1.7005354299415743E-2</c:v>
                </c:pt>
                <c:pt idx="101">
                  <c:v>-1.7183375350982466E-2</c:v>
                </c:pt>
                <c:pt idx="102">
                  <c:v>-1.7334706515290677E-2</c:v>
                </c:pt>
                <c:pt idx="103">
                  <c:v>-1.7508928946294411E-2</c:v>
                </c:pt>
                <c:pt idx="104">
                  <c:v>-1.7681559558860194E-2</c:v>
                </c:pt>
                <c:pt idx="105">
                  <c:v>-1.785255979489353E-2</c:v>
                </c:pt>
                <c:pt idx="106">
                  <c:v>-1.8021891634237619E-2</c:v>
                </c:pt>
                <c:pt idx="107">
                  <c:v>-1.8161506909502023E-2</c:v>
                </c:pt>
                <c:pt idx="108">
                  <c:v>-1.8326803731457453E-2</c:v>
                </c:pt>
                <c:pt idx="109">
                  <c:v>-1.849034376067582E-2</c:v>
                </c:pt>
                <c:pt idx="110">
                  <c:v>-1.8652090722149239E-2</c:v>
                </c:pt>
                <c:pt idx="111">
                  <c:v>-1.881200883565004E-2</c:v>
                </c:pt>
                <c:pt idx="112">
                  <c:v>-1.893955208316811E-2</c:v>
                </c:pt>
                <c:pt idx="113">
                  <c:v>-1.9095212782740845E-2</c:v>
                </c:pt>
                <c:pt idx="114">
                  <c:v>-1.9248961399537912E-2</c:v>
                </c:pt>
                <c:pt idx="115">
                  <c:v>-1.94007637576687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D8-4C2B-A398-5DCF328905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7598824"/>
        <c:axId val="1067603088"/>
      </c:lineChart>
      <c:catAx>
        <c:axId val="9328625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alder</a:t>
                </a:r>
              </a:p>
            </c:rich>
          </c:tx>
          <c:layout>
            <c:manualLayout>
              <c:xMode val="edge"/>
              <c:yMode val="edge"/>
              <c:x val="0.46126020803433032"/>
              <c:y val="0.8578449069512525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769170576"/>
        <c:crossesAt val="-400"/>
        <c:auto val="1"/>
        <c:lblAlgn val="ctr"/>
        <c:lblOffset val="100"/>
        <c:noMultiLvlLbl val="0"/>
      </c:catAx>
      <c:valAx>
        <c:axId val="769170576"/>
        <c:scaling>
          <c:orientation val="minMax"/>
          <c:max val="16"/>
          <c:min val="-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932862592"/>
        <c:crosses val="autoZero"/>
        <c:crossBetween val="between"/>
      </c:valAx>
      <c:valAx>
        <c:axId val="1067603088"/>
        <c:scaling>
          <c:orientation val="minMax"/>
          <c:max val="0.4"/>
          <c:min val="-0.1"/>
        </c:scaling>
        <c:delete val="0"/>
        <c:axPos val="r"/>
        <c:numFmt formatCode="#,##0.0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067598824"/>
        <c:crosses val="max"/>
        <c:crossBetween val="between"/>
      </c:valAx>
      <c:catAx>
        <c:axId val="1067598824"/>
        <c:scaling>
          <c:orientation val="minMax"/>
        </c:scaling>
        <c:delete val="1"/>
        <c:axPos val="b"/>
        <c:majorTickMark val="out"/>
        <c:minorTickMark val="none"/>
        <c:tickLblPos val="nextTo"/>
        <c:crossAx val="106760308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2430337311715474"/>
          <c:y val="0.92942943752001361"/>
          <c:w val="0.3467246853540305"/>
          <c:h val="4.12510632089382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Vækstfunktion, kry kvie'!$L$1</c:f>
              <c:strCache>
                <c:ptCount val="1"/>
                <c:pt idx="0">
                  <c:v>Nettotilvæks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Vækstfunktion, kry kvie'!$L$2:$L$367</c:f>
              <c:numCache>
                <c:formatCode>#,##0.0</c:formatCode>
                <c:ptCount val="366"/>
                <c:pt idx="0">
                  <c:v>0</c:v>
                </c:pt>
                <c:pt idx="1">
                  <c:v>335.680156486589</c:v>
                </c:pt>
                <c:pt idx="2">
                  <c:v>341.7176863586846</c:v>
                </c:pt>
                <c:pt idx="3">
                  <c:v>347.6963984750725</c:v>
                </c:pt>
                <c:pt idx="4">
                  <c:v>353.61607188627886</c:v>
                </c:pt>
                <c:pt idx="5">
                  <c:v>359.47646236141395</c:v>
                </c:pt>
                <c:pt idx="6">
                  <c:v>365.27730285465765</c:v>
                </c:pt>
                <c:pt idx="7">
                  <c:v>371.01830396890989</c:v>
                </c:pt>
                <c:pt idx="8">
                  <c:v>376.699154416265</c:v>
                </c:pt>
                <c:pt idx="9">
                  <c:v>382.31952147529569</c:v>
                </c:pt>
                <c:pt idx="10">
                  <c:v>387.87905144517509</c:v>
                </c:pt>
                <c:pt idx="11">
                  <c:v>393.37737009672225</c:v>
                </c:pt>
                <c:pt idx="12">
                  <c:v>398.81408312039213</c:v>
                </c:pt>
                <c:pt idx="13">
                  <c:v>404.18877657099728</c:v>
                </c:pt>
                <c:pt idx="14">
                  <c:v>409.5010173091822</c:v>
                </c:pt>
                <c:pt idx="15">
                  <c:v>414.75035344028299</c:v>
                </c:pt>
                <c:pt idx="16">
                  <c:v>419.93631474927895</c:v>
                </c:pt>
                <c:pt idx="17">
                  <c:v>425.0584131333639</c:v>
                </c:pt>
                <c:pt idx="18">
                  <c:v>430.11614303085111</c:v>
                </c:pt>
                <c:pt idx="19">
                  <c:v>435.10898184714364</c:v>
                </c:pt>
                <c:pt idx="20">
                  <c:v>440.03639037773468</c:v>
                </c:pt>
                <c:pt idx="21">
                  <c:v>444.8978132276693</c:v>
                </c:pt>
                <c:pt idx="22">
                  <c:v>449.69267922827783</c:v>
                </c:pt>
                <c:pt idx="23">
                  <c:v>454.42040185051269</c:v>
                </c:pt>
                <c:pt idx="24">
                  <c:v>459.08037961534376</c:v>
                </c:pt>
                <c:pt idx="25">
                  <c:v>463.6719965007785</c:v>
                </c:pt>
                <c:pt idx="26">
                  <c:v>468.19791501061303</c:v>
                </c:pt>
                <c:pt idx="27">
                  <c:v>472.67093532956039</c:v>
                </c:pt>
                <c:pt idx="28">
                  <c:v>477.09445327839717</c:v>
                </c:pt>
                <c:pt idx="29">
                  <c:v>500.18499813434403</c:v>
                </c:pt>
                <c:pt idx="30">
                  <c:v>504.69220319077124</c:v>
                </c:pt>
                <c:pt idx="31">
                  <c:v>509.14832715641012</c:v>
                </c:pt>
                <c:pt idx="32">
                  <c:v>513.55357045719074</c:v>
                </c:pt>
                <c:pt idx="33">
                  <c:v>517.90813901641991</c:v>
                </c:pt>
                <c:pt idx="34">
                  <c:v>522.21224416119583</c:v>
                </c:pt>
                <c:pt idx="35">
                  <c:v>526.46610252933351</c:v>
                </c:pt>
                <c:pt idx="36">
                  <c:v>530.66993597692408</c:v>
                </c:pt>
                <c:pt idx="37">
                  <c:v>534.82397148680866</c:v>
                </c:pt>
                <c:pt idx="38">
                  <c:v>538.92844107725318</c:v>
                </c:pt>
                <c:pt idx="39">
                  <c:v>542.98358171171662</c:v>
                </c:pt>
                <c:pt idx="40">
                  <c:v>546.98963520873895</c:v>
                </c:pt>
                <c:pt idx="41">
                  <c:v>550.9468481530746</c:v>
                </c:pt>
                <c:pt idx="42">
                  <c:v>554.8554718068317</c:v>
                </c:pt>
                <c:pt idx="43">
                  <c:v>558.71576202184065</c:v>
                </c:pt>
                <c:pt idx="44">
                  <c:v>562.52797915202996</c:v>
                </c:pt>
                <c:pt idx="45">
                  <c:v>566.29238796723052</c:v>
                </c:pt>
                <c:pt idx="46">
                  <c:v>570.00925756667448</c:v>
                </c:pt>
                <c:pt idx="47">
                  <c:v>573.67886129407702</c:v>
                </c:pt>
                <c:pt idx="48">
                  <c:v>577.30147665241566</c:v>
                </c:pt>
                <c:pt idx="49">
                  <c:v>591.77622995390777</c:v>
                </c:pt>
                <c:pt idx="50">
                  <c:v>595.3768235245675</c:v>
                </c:pt>
                <c:pt idx="51">
                  <c:v>598.93030515092255</c:v>
                </c:pt>
                <c:pt idx="52">
                  <c:v>602.43697386826511</c:v>
                </c:pt>
                <c:pt idx="53">
                  <c:v>605.89713253025229</c:v>
                </c:pt>
                <c:pt idx="54">
                  <c:v>609.31108772665971</c:v>
                </c:pt>
                <c:pt idx="55">
                  <c:v>612.67914970137122</c:v>
                </c:pt>
                <c:pt idx="56">
                  <c:v>616.00163227127064</c:v>
                </c:pt>
                <c:pt idx="57">
                  <c:v>619.27885274563005</c:v>
                </c:pt>
                <c:pt idx="58">
                  <c:v>622.51113184617429</c:v>
                </c:pt>
                <c:pt idx="59">
                  <c:v>625.69879362787617</c:v>
                </c:pt>
                <c:pt idx="60">
                  <c:v>628.84216540037846</c:v>
                </c:pt>
                <c:pt idx="61">
                  <c:v>631.94157764983311</c:v>
                </c:pt>
                <c:pt idx="62">
                  <c:v>634.99736396189383</c:v>
                </c:pt>
                <c:pt idx="63">
                  <c:v>638.0098609446776</c:v>
                </c:pt>
                <c:pt idx="64">
                  <c:v>640.97940815321408</c:v>
                </c:pt>
                <c:pt idx="65">
                  <c:v>643.90634801350188</c:v>
                </c:pt>
                <c:pt idx="66">
                  <c:v>646.79102574829983</c:v>
                </c:pt>
                <c:pt idx="67">
                  <c:v>649.63378930279703</c:v>
                </c:pt>
                <c:pt idx="68">
                  <c:v>652.43498927114274</c:v>
                </c:pt>
                <c:pt idx="69">
                  <c:v>655.19497882382893</c:v>
                </c:pt>
                <c:pt idx="70">
                  <c:v>657.91411363552754</c:v>
                </c:pt>
                <c:pt idx="71">
                  <c:v>660.59275181341093</c:v>
                </c:pt>
                <c:pt idx="72">
                  <c:v>663.23125382673709</c:v>
                </c:pt>
                <c:pt idx="73">
                  <c:v>665.82998243602276</c:v>
                </c:pt>
                <c:pt idx="74">
                  <c:v>668.3893026242913</c:v>
                </c:pt>
                <c:pt idx="75">
                  <c:v>670.90958152746794</c:v>
                </c:pt>
                <c:pt idx="76">
                  <c:v>673.39118836670764</c:v>
                </c:pt>
                <c:pt idx="77">
                  <c:v>675.83449438032517</c:v>
                </c:pt>
                <c:pt idx="78">
                  <c:v>678.23987275720299</c:v>
                </c:pt>
                <c:pt idx="79">
                  <c:v>680.60769857029868</c:v>
                </c:pt>
                <c:pt idx="80">
                  <c:v>682.93834871118975</c:v>
                </c:pt>
                <c:pt idx="81">
                  <c:v>685.23220182478894</c:v>
                </c:pt>
                <c:pt idx="82">
                  <c:v>687.48963824535281</c:v>
                </c:pt>
                <c:pt idx="83">
                  <c:v>689.71103993239069</c:v>
                </c:pt>
                <c:pt idx="84">
                  <c:v>691.89679040788121</c:v>
                </c:pt>
                <c:pt idx="85">
                  <c:v>694.04727469394345</c:v>
                </c:pt>
                <c:pt idx="86">
                  <c:v>696.16287925076392</c:v>
                </c:pt>
                <c:pt idx="87">
                  <c:v>698.24307637473737</c:v>
                </c:pt>
                <c:pt idx="88">
                  <c:v>700.28453224904297</c:v>
                </c:pt>
                <c:pt idx="89">
                  <c:v>702.28655408466523</c:v>
                </c:pt>
                <c:pt idx="90">
                  <c:v>704.24934973419795</c:v>
                </c:pt>
                <c:pt idx="91">
                  <c:v>706.17312730161075</c:v>
                </c:pt>
                <c:pt idx="92">
                  <c:v>708.05809514108375</c:v>
                </c:pt>
                <c:pt idx="93">
                  <c:v>709.90446185642497</c:v>
                </c:pt>
                <c:pt idx="94">
                  <c:v>711.71243630041658</c:v>
                </c:pt>
                <c:pt idx="95">
                  <c:v>713.48222757414703</c:v>
                </c:pt>
                <c:pt idx="96">
                  <c:v>715.21404502607311</c:v>
                </c:pt>
                <c:pt idx="97">
                  <c:v>716.90809825184942</c:v>
                </c:pt>
                <c:pt idx="98">
                  <c:v>726.43156483140103</c:v>
                </c:pt>
                <c:pt idx="99">
                  <c:v>728.06858500827332</c:v>
                </c:pt>
                <c:pt idx="100">
                  <c:v>729.66804025806198</c:v>
                </c:pt>
                <c:pt idx="101">
                  <c:v>731.23014357963712</c:v>
                </c:pt>
                <c:pt idx="102">
                  <c:v>732.75510821903822</c:v>
                </c:pt>
                <c:pt idx="103">
                  <c:v>734.24314766931786</c:v>
                </c:pt>
                <c:pt idx="104">
                  <c:v>735.69447567005852</c:v>
                </c:pt>
                <c:pt idx="105">
                  <c:v>737.10930620731574</c:v>
                </c:pt>
                <c:pt idx="106">
                  <c:v>738.4878535130639</c:v>
                </c:pt>
                <c:pt idx="107">
                  <c:v>739.83033206511095</c:v>
                </c:pt>
                <c:pt idx="108">
                  <c:v>741.13695658684264</c:v>
                </c:pt>
                <c:pt idx="109">
                  <c:v>742.40794204716565</c:v>
                </c:pt>
                <c:pt idx="110">
                  <c:v>743.64350366020915</c:v>
                </c:pt>
                <c:pt idx="111">
                  <c:v>744.84385688538168</c:v>
                </c:pt>
                <c:pt idx="112">
                  <c:v>746.00921742721482</c:v>
                </c:pt>
                <c:pt idx="113">
                  <c:v>747.13980123563317</c:v>
                </c:pt>
                <c:pt idx="114">
                  <c:v>748.23582450554227</c:v>
                </c:pt>
                <c:pt idx="115">
                  <c:v>749.29750367711279</c:v>
                </c:pt>
                <c:pt idx="116">
                  <c:v>750.32505543609318</c:v>
                </c:pt>
                <c:pt idx="117">
                  <c:v>751.31869671341178</c:v>
                </c:pt>
                <c:pt idx="118">
                  <c:v>752.27864468597261</c:v>
                </c:pt>
                <c:pt idx="119">
                  <c:v>753.20511677649904</c:v>
                </c:pt>
                <c:pt idx="120">
                  <c:v>754.09833065371856</c:v>
                </c:pt>
                <c:pt idx="121">
                  <c:v>754.95850423313016</c:v>
                </c:pt>
                <c:pt idx="122">
                  <c:v>755.78585567653533</c:v>
                </c:pt>
                <c:pt idx="123">
                  <c:v>756.58060339317501</c:v>
                </c:pt>
                <c:pt idx="124">
                  <c:v>757.34296603981477</c:v>
                </c:pt>
                <c:pt idx="125">
                  <c:v>758.07316252101486</c:v>
                </c:pt>
                <c:pt idx="126">
                  <c:v>758.77141198999709</c:v>
                </c:pt>
                <c:pt idx="127">
                  <c:v>759.43793384861635</c:v>
                </c:pt>
                <c:pt idx="128">
                  <c:v>760.07294774859702</c:v>
                </c:pt>
                <c:pt idx="129">
                  <c:v>760.67667359150448</c:v>
                </c:pt>
                <c:pt idx="130">
                  <c:v>761.2493315296831</c:v>
                </c:pt>
                <c:pt idx="131">
                  <c:v>761.79114196675357</c:v>
                </c:pt>
                <c:pt idx="132">
                  <c:v>767.72509797856969</c:v>
                </c:pt>
                <c:pt idx="133">
                  <c:v>768.20877492467332</c:v>
                </c:pt>
                <c:pt idx="134">
                  <c:v>768.66203495492869</c:v>
                </c:pt>
                <c:pt idx="135">
                  <c:v>769.08510116321338</c:v>
                </c:pt>
                <c:pt idx="136">
                  <c:v>769.47819690070673</c:v>
                </c:pt>
                <c:pt idx="137">
                  <c:v>769.84154577657193</c:v>
                </c:pt>
                <c:pt idx="138">
                  <c:v>770.17537165934868</c:v>
                </c:pt>
                <c:pt idx="139">
                  <c:v>770.47989867691058</c:v>
                </c:pt>
                <c:pt idx="140">
                  <c:v>770.75535121879568</c:v>
                </c:pt>
                <c:pt idx="141">
                  <c:v>771.00195393613546</c:v>
                </c:pt>
                <c:pt idx="142">
                  <c:v>795.15015950559587</c:v>
                </c:pt>
                <c:pt idx="143">
                  <c:v>798.50518261227421</c:v>
                </c:pt>
                <c:pt idx="144">
                  <c:v>798.66852842229719</c:v>
                </c:pt>
                <c:pt idx="145">
                  <c:v>798.80285663365669</c:v>
                </c:pt>
                <c:pt idx="146">
                  <c:v>798.90840172005539</c:v>
                </c:pt>
                <c:pt idx="147">
                  <c:v>798.98539843460981</c:v>
                </c:pt>
                <c:pt idx="148">
                  <c:v>799.03217297758999</c:v>
                </c:pt>
                <c:pt idx="149">
                  <c:v>799.0412352771159</c:v>
                </c:pt>
                <c:pt idx="150">
                  <c:v>799.01066475622429</c:v>
                </c:pt>
                <c:pt idx="151">
                  <c:v>798.94042812186683</c:v>
                </c:pt>
                <c:pt idx="152">
                  <c:v>798.83049313184529</c:v>
                </c:pt>
                <c:pt idx="153">
                  <c:v>798.68082864797429</c:v>
                </c:pt>
                <c:pt idx="154">
                  <c:v>798.49140468846258</c:v>
                </c:pt>
                <c:pt idx="155">
                  <c:v>798.26219247900099</c:v>
                </c:pt>
                <c:pt idx="156">
                  <c:v>797.99316450370839</c:v>
                </c:pt>
                <c:pt idx="157">
                  <c:v>797.68429455458545</c:v>
                </c:pt>
                <c:pt idx="158">
                  <c:v>797.3355577805421</c:v>
                </c:pt>
                <c:pt idx="159">
                  <c:v>796.94693073551548</c:v>
                </c:pt>
                <c:pt idx="160">
                  <c:v>796.51839142493941</c:v>
                </c:pt>
                <c:pt idx="161">
                  <c:v>796.04991935372027</c:v>
                </c:pt>
                <c:pt idx="162">
                  <c:v>795.54149556994957</c:v>
                </c:pt>
                <c:pt idx="163">
                  <c:v>794.9931027106345</c:v>
                </c:pt>
                <c:pt idx="164">
                  <c:v>794.40472504532522</c:v>
                </c:pt>
                <c:pt idx="165">
                  <c:v>793.77634851903167</c:v>
                </c:pt>
                <c:pt idx="166">
                  <c:v>793.10796079431611</c:v>
                </c:pt>
                <c:pt idx="167">
                  <c:v>792.39955129273199</c:v>
                </c:pt>
                <c:pt idx="168">
                  <c:v>791.65111123535326</c:v>
                </c:pt>
                <c:pt idx="169">
                  <c:v>790.86263368196796</c:v>
                </c:pt>
                <c:pt idx="170">
                  <c:v>790.0341135705844</c:v>
                </c:pt>
                <c:pt idx="171">
                  <c:v>789.16554775460668</c:v>
                </c:pt>
                <c:pt idx="172">
                  <c:v>788.25693504049354</c:v>
                </c:pt>
                <c:pt idx="173">
                  <c:v>787.3082762237118</c:v>
                </c:pt>
                <c:pt idx="174">
                  <c:v>786.31957412443398</c:v>
                </c:pt>
                <c:pt idx="175">
                  <c:v>785.29083362155916</c:v>
                </c:pt>
                <c:pt idx="176">
                  <c:v>784.22206168701791</c:v>
                </c:pt>
                <c:pt idx="177">
                  <c:v>783.11326741876996</c:v>
                </c:pt>
                <c:pt idx="178">
                  <c:v>781.9644620716133</c:v>
                </c:pt>
                <c:pt idx="179">
                  <c:v>780.77565909040914</c:v>
                </c:pt>
                <c:pt idx="180">
                  <c:v>779.54687413864576</c:v>
                </c:pt>
                <c:pt idx="181">
                  <c:v>778.27812512859396</c:v>
                </c:pt>
                <c:pt idx="182">
                  <c:v>776.96943225058135</c:v>
                </c:pt>
                <c:pt idx="183">
                  <c:v>775.62081799985094</c:v>
                </c:pt>
                <c:pt idx="184">
                  <c:v>774.23230720390279</c:v>
                </c:pt>
                <c:pt idx="185">
                  <c:v>772.80392704909673</c:v>
                </c:pt>
                <c:pt idx="186">
                  <c:v>771.33570710552135</c:v>
                </c:pt>
                <c:pt idx="187">
                  <c:v>769.82767935137986</c:v>
                </c:pt>
                <c:pt idx="188">
                  <c:v>768.27987819658006</c:v>
                </c:pt>
                <c:pt idx="189">
                  <c:v>766.69234050643809</c:v>
                </c:pt>
                <c:pt idx="190">
                  <c:v>765.06510562208518</c:v>
                </c:pt>
                <c:pt idx="191">
                  <c:v>763.39821538286401</c:v>
                </c:pt>
                <c:pt idx="192">
                  <c:v>761.69171414588277</c:v>
                </c:pt>
                <c:pt idx="193">
                  <c:v>759.94564880573989</c:v>
                </c:pt>
                <c:pt idx="194">
                  <c:v>758.16006881314024</c:v>
                </c:pt>
                <c:pt idx="195">
                  <c:v>756.3350261921471</c:v>
                </c:pt>
                <c:pt idx="196">
                  <c:v>754.47057555777519</c:v>
                </c:pt>
                <c:pt idx="197">
                  <c:v>752.5667741314237</c:v>
                </c:pt>
                <c:pt idx="198">
                  <c:v>750.62368175659344</c:v>
                </c:pt>
                <c:pt idx="199">
                  <c:v>748.64136091258615</c:v>
                </c:pt>
                <c:pt idx="200">
                  <c:v>746.61987672908481</c:v>
                </c:pt>
                <c:pt idx="201">
                  <c:v>744.55929699743706</c:v>
                </c:pt>
                <c:pt idx="202">
                  <c:v>742.45969218401342</c:v>
                </c:pt>
                <c:pt idx="203">
                  <c:v>740.32113543970013</c:v>
                </c:pt>
                <c:pt idx="204">
                  <c:v>738.14370261126783</c:v>
                </c:pt>
                <c:pt idx="205">
                  <c:v>735.92747225021071</c:v>
                </c:pt>
                <c:pt idx="206">
                  <c:v>733.67252562090357</c:v>
                </c:pt>
                <c:pt idx="207">
                  <c:v>731.37894670884407</c:v>
                </c:pt>
                <c:pt idx="208">
                  <c:v>729.04682222687711</c:v>
                </c:pt>
                <c:pt idx="209">
                  <c:v>726.68083819706908</c:v>
                </c:pt>
                <c:pt idx="210">
                  <c:v>724.29961531511822</c:v>
                </c:pt>
                <c:pt idx="211">
                  <c:v>721.90823467161636</c:v>
                </c:pt>
                <c:pt idx="212">
                  <c:v>719.50721592267541</c:v>
                </c:pt>
                <c:pt idx="213">
                  <c:v>717.09707811305634</c:v>
                </c:pt>
                <c:pt idx="214">
                  <c:v>714.67833964075567</c:v>
                </c:pt>
                <c:pt idx="215">
                  <c:v>712.25151822125099</c:v>
                </c:pt>
                <c:pt idx="216">
                  <c:v>709.81713085487286</c:v>
                </c:pt>
                <c:pt idx="217">
                  <c:v>707.37569379167553</c:v>
                </c:pt>
                <c:pt idx="218">
                  <c:v>704.92772249957625</c:v>
                </c:pt>
                <c:pt idx="219">
                  <c:v>702.4737316330345</c:v>
                </c:pt>
                <c:pt idx="220">
                  <c:v>700.01423499994075</c:v>
                </c:pt>
                <c:pt idx="221">
                  <c:v>697.54974553356419</c:v>
                </c:pt>
                <c:pt idx="222">
                  <c:v>695.08077526072043</c:v>
                </c:pt>
                <c:pt idx="223">
                  <c:v>692.6078352738898</c:v>
                </c:pt>
                <c:pt idx="224">
                  <c:v>690.13143570276725</c:v>
                </c:pt>
                <c:pt idx="225">
                  <c:v>687.65208568635217</c:v>
                </c:pt>
                <c:pt idx="226">
                  <c:v>685.17029334705626</c:v>
                </c:pt>
                <c:pt idx="227">
                  <c:v>682.68656576341868</c:v>
                </c:pt>
                <c:pt idx="228">
                  <c:v>680.20140894583392</c:v>
                </c:pt>
                <c:pt idx="229">
                  <c:v>677.71532781142696</c:v>
                </c:pt>
                <c:pt idx="230">
                  <c:v>675.22882616077595</c:v>
                </c:pt>
                <c:pt idx="231">
                  <c:v>672.74240665389584</c:v>
                </c:pt>
                <c:pt idx="232">
                  <c:v>670.25657078912104</c:v>
                </c:pt>
                <c:pt idx="233">
                  <c:v>667.7718188801407</c:v>
                </c:pt>
                <c:pt idx="234">
                  <c:v>665.28865003635929</c:v>
                </c:pt>
                <c:pt idx="235">
                  <c:v>662.80756214192138</c:v>
                </c:pt>
                <c:pt idx="236">
                  <c:v>660.32905183692492</c:v>
                </c:pt>
                <c:pt idx="237">
                  <c:v>657.85361449846391</c:v>
                </c:pt>
                <c:pt idx="238">
                  <c:v>655.38174422235329</c:v>
                </c:pt>
                <c:pt idx="239">
                  <c:v>652.91393380672957</c:v>
                </c:pt>
                <c:pt idx="240">
                  <c:v>650.45067473525364</c:v>
                </c:pt>
                <c:pt idx="241">
                  <c:v>647.99245716130827</c:v>
                </c:pt>
                <c:pt idx="242">
                  <c:v>645.53976989256512</c:v>
                </c:pt>
                <c:pt idx="243">
                  <c:v>643.09310037890555</c:v>
                </c:pt>
                <c:pt idx="244">
                  <c:v>640.65293469565177</c:v>
                </c:pt>
                <c:pt idx="245">
                  <c:v>638.21975753376137</c:v>
                </c:pt>
                <c:pt idx="246">
                  <c:v>635.79405218573015</c:v>
                </c:pt>
                <c:pt idx="247">
                  <c:v>633.37630053663929</c:v>
                </c:pt>
                <c:pt idx="248">
                  <c:v>630.96698305042764</c:v>
                </c:pt>
                <c:pt idx="249">
                  <c:v>628.56657876358213</c:v>
                </c:pt>
                <c:pt idx="250">
                  <c:v>626.17556527342799</c:v>
                </c:pt>
                <c:pt idx="251">
                  <c:v>623.7944187314497</c:v>
                </c:pt>
                <c:pt idx="252">
                  <c:v>621.42361383479283</c:v>
                </c:pt>
                <c:pt idx="253">
                  <c:v>619.06362381998292</c:v>
                </c:pt>
                <c:pt idx="254">
                  <c:v>616.71492045690002</c:v>
                </c:pt>
                <c:pt idx="255">
                  <c:v>614.37797404275329</c:v>
                </c:pt>
                <c:pt idx="256">
                  <c:v>612.05325339810202</c:v>
                </c:pt>
                <c:pt idx="257">
                  <c:v>609.74122586310386</c:v>
                </c:pt>
                <c:pt idx="258">
                  <c:v>607.44235729376328</c:v>
                </c:pt>
                <c:pt idx="259">
                  <c:v>605.15711206022615</c:v>
                </c:pt>
                <c:pt idx="260">
                  <c:v>602.8859530446482</c:v>
                </c:pt>
                <c:pt idx="261">
                  <c:v>600.62934164048443</c:v>
                </c:pt>
                <c:pt idx="262">
                  <c:v>598.38773775226173</c:v>
                </c:pt>
                <c:pt idx="263">
                  <c:v>596.16159979637473</c:v>
                </c:pt>
                <c:pt idx="264">
                  <c:v>593.9513847021658</c:v>
                </c:pt>
                <c:pt idx="265">
                  <c:v>591.75754791414192</c:v>
                </c:pt>
                <c:pt idx="266">
                  <c:v>589.58054339419164</c:v>
                </c:pt>
                <c:pt idx="267">
                  <c:v>587.42082362641668</c:v>
                </c:pt>
                <c:pt idx="268">
                  <c:v>585.27883961997418</c:v>
                </c:pt>
                <c:pt idx="269">
                  <c:v>583.15504091490311</c:v>
                </c:pt>
                <c:pt idx="270">
                  <c:v>581.04711398038944</c:v>
                </c:pt>
                <c:pt idx="271">
                  <c:v>578.94440317133444</c:v>
                </c:pt>
                <c:pt idx="272">
                  <c:v>576.8444393262655</c:v>
                </c:pt>
                <c:pt idx="273">
                  <c:v>574.74750122457863</c:v>
                </c:pt>
                <c:pt idx="274">
                  <c:v>572.65386802885132</c:v>
                </c:pt>
                <c:pt idx="275">
                  <c:v>570.56381928765632</c:v>
                </c:pt>
                <c:pt idx="276">
                  <c:v>568.47763493374259</c:v>
                </c:pt>
                <c:pt idx="277">
                  <c:v>566.39559528753125</c:v>
                </c:pt>
                <c:pt idx="278">
                  <c:v>564.31798105458597</c:v>
                </c:pt>
                <c:pt idx="279">
                  <c:v>562.24507332791518</c:v>
                </c:pt>
                <c:pt idx="280">
                  <c:v>560.17715358839837</c:v>
                </c:pt>
                <c:pt idx="281">
                  <c:v>558.11450370464399</c:v>
                </c:pt>
                <c:pt idx="282">
                  <c:v>556.0574059329042</c:v>
                </c:pt>
                <c:pt idx="283">
                  <c:v>554.00614291892225</c:v>
                </c:pt>
                <c:pt idx="284">
                  <c:v>551.9609976966251</c:v>
                </c:pt>
                <c:pt idx="285">
                  <c:v>549.92225368920344</c:v>
                </c:pt>
                <c:pt idx="286">
                  <c:v>547.89019470877065</c:v>
                </c:pt>
                <c:pt idx="287">
                  <c:v>545.86510495727225</c:v>
                </c:pt>
                <c:pt idx="288">
                  <c:v>543.84726902534908</c:v>
                </c:pt>
                <c:pt idx="289">
                  <c:v>541.83697189401414</c:v>
                </c:pt>
                <c:pt idx="290">
                  <c:v>539.8344989327768</c:v>
                </c:pt>
                <c:pt idx="291">
                  <c:v>537.84013590143331</c:v>
                </c:pt>
                <c:pt idx="292">
                  <c:v>535.85416894816262</c:v>
                </c:pt>
                <c:pt idx="293">
                  <c:v>533.87688461126004</c:v>
                </c:pt>
                <c:pt idx="294">
                  <c:v>531.90856981746037</c:v>
                </c:pt>
                <c:pt idx="295">
                  <c:v>529.94951188219375</c:v>
                </c:pt>
                <c:pt idx="296">
                  <c:v>527.99999850998347</c:v>
                </c:pt>
                <c:pt idx="297">
                  <c:v>526.06031779254181</c:v>
                </c:pt>
                <c:pt idx="298">
                  <c:v>524.13075821073107</c:v>
                </c:pt>
                <c:pt idx="299">
                  <c:v>522.21160863172145</c:v>
                </c:pt>
                <c:pt idx="300">
                  <c:v>520.3031583101847</c:v>
                </c:pt>
                <c:pt idx="301">
                  <c:v>518.40569688695837</c:v>
                </c:pt>
                <c:pt idx="302">
                  <c:v>516.51951438952892</c:v>
                </c:pt>
                <c:pt idx="303">
                  <c:v>514.64490122992856</c:v>
                </c:pt>
                <c:pt idx="304">
                  <c:v>512.78214820516155</c:v>
                </c:pt>
                <c:pt idx="305">
                  <c:v>510.9315464972326</c:v>
                </c:pt>
                <c:pt idx="306">
                  <c:v>509.09338766970791</c:v>
                </c:pt>
                <c:pt idx="307">
                  <c:v>507.26796367052884</c:v>
                </c:pt>
                <c:pt idx="308">
                  <c:v>505.45556682882875</c:v>
                </c:pt>
                <c:pt idx="309">
                  <c:v>503.65648985399503</c:v>
                </c:pt>
                <c:pt idx="310">
                  <c:v>501.87102583660703</c:v>
                </c:pt>
                <c:pt idx="311">
                  <c:v>500.09946824619078</c:v>
                </c:pt>
                <c:pt idx="312">
                  <c:v>498.34211092925784</c:v>
                </c:pt>
                <c:pt idx="313">
                  <c:v>496.5992481113517</c:v>
                </c:pt>
                <c:pt idx="314">
                  <c:v>494.87117439286976</c:v>
                </c:pt>
                <c:pt idx="315">
                  <c:v>493.15818474889284</c:v>
                </c:pt>
                <c:pt idx="316">
                  <c:v>491.46057452961145</c:v>
                </c:pt>
                <c:pt idx="317">
                  <c:v>489.77863945663103</c:v>
                </c:pt>
                <c:pt idx="318">
                  <c:v>488.11267562385297</c:v>
                </c:pt>
                <c:pt idx="319">
                  <c:v>486.46297949400719</c:v>
                </c:pt>
                <c:pt idx="320">
                  <c:v>484.82984790047112</c:v>
                </c:pt>
                <c:pt idx="321">
                  <c:v>483.21357804178433</c:v>
                </c:pt>
                <c:pt idx="322">
                  <c:v>481.61446748449066</c:v>
                </c:pt>
                <c:pt idx="323">
                  <c:v>480.03281415810761</c:v>
                </c:pt>
                <c:pt idx="324">
                  <c:v>478.46891635592215</c:v>
                </c:pt>
                <c:pt idx="325">
                  <c:v>476.92307273246115</c:v>
                </c:pt>
                <c:pt idx="326">
                  <c:v>475.39558230172929</c:v>
                </c:pt>
                <c:pt idx="327">
                  <c:v>473.88674443709533</c:v>
                </c:pt>
                <c:pt idx="328">
                  <c:v>472.39685886640359</c:v>
                </c:pt>
                <c:pt idx="329">
                  <c:v>470.92622567441822</c:v>
                </c:pt>
                <c:pt idx="330">
                  <c:v>469.47514529716727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0B-4C08-BF78-F2A71DC735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84326000"/>
        <c:axId val="384326656"/>
      </c:lineChart>
      <c:catAx>
        <c:axId val="38432600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384326656"/>
        <c:crosses val="autoZero"/>
        <c:auto val="1"/>
        <c:lblAlgn val="ctr"/>
        <c:lblOffset val="100"/>
        <c:noMultiLvlLbl val="0"/>
      </c:catAx>
      <c:valAx>
        <c:axId val="384326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3843260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FE</a:t>
            </a:r>
            <a:r>
              <a:rPr lang="da-DK" baseline="0"/>
              <a:t> pr. kg bruttotilvækst</a:t>
            </a:r>
            <a:endParaRPr lang="da-DK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del tilvækst, slagteform, fe'!$N$8</c:f>
              <c:strCache>
                <c:ptCount val="1"/>
                <c:pt idx="0">
                  <c:v>hol_tyr_f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odel tilvækst, slagteform, fe'!$M$9:$M$375</c:f>
              <c:numCache>
                <c:formatCode>#,##0.0</c:formatCode>
                <c:ptCount val="367"/>
                <c:pt idx="0">
                  <c:v>50.481116096890617</c:v>
                </c:pt>
                <c:pt idx="1">
                  <c:v>51.633848151960933</c:v>
                </c:pt>
                <c:pt idx="2">
                  <c:v>52.78658020703125</c:v>
                </c:pt>
                <c:pt idx="3">
                  <c:v>53.939312262101559</c:v>
                </c:pt>
                <c:pt idx="4">
                  <c:v>55.092044317171883</c:v>
                </c:pt>
                <c:pt idx="5">
                  <c:v>56.244776372242193</c:v>
                </c:pt>
                <c:pt idx="6">
                  <c:v>57.397508427312502</c:v>
                </c:pt>
                <c:pt idx="7">
                  <c:v>58.550240482382812</c:v>
                </c:pt>
                <c:pt idx="8">
                  <c:v>59.702972537453121</c:v>
                </c:pt>
                <c:pt idx="9">
                  <c:v>60.855704592523438</c:v>
                </c:pt>
                <c:pt idx="10">
                  <c:v>62.008436647593747</c:v>
                </c:pt>
                <c:pt idx="11">
                  <c:v>63.161168702664057</c:v>
                </c:pt>
                <c:pt idx="12">
                  <c:v>64.313900757734373</c:v>
                </c:pt>
                <c:pt idx="13">
                  <c:v>65.46663281280469</c:v>
                </c:pt>
                <c:pt idx="14">
                  <c:v>66.619364867874992</c:v>
                </c:pt>
                <c:pt idx="15">
                  <c:v>67.772096922945309</c:v>
                </c:pt>
                <c:pt idx="16">
                  <c:v>68.924828978015626</c:v>
                </c:pt>
                <c:pt idx="17">
                  <c:v>70.077561033085942</c:v>
                </c:pt>
                <c:pt idx="18">
                  <c:v>71.230293088156259</c:v>
                </c:pt>
                <c:pt idx="19">
                  <c:v>72.383025143226561</c:v>
                </c:pt>
                <c:pt idx="20">
                  <c:v>73.535757198296878</c:v>
                </c:pt>
                <c:pt idx="21">
                  <c:v>74.68848925336718</c:v>
                </c:pt>
                <c:pt idx="22">
                  <c:v>75.841221308437497</c:v>
                </c:pt>
                <c:pt idx="23">
                  <c:v>76.993953363507813</c:v>
                </c:pt>
                <c:pt idx="24">
                  <c:v>78.14668541857813</c:v>
                </c:pt>
                <c:pt idx="25">
                  <c:v>79.299417473648447</c:v>
                </c:pt>
                <c:pt idx="26">
                  <c:v>80.452149528718749</c:v>
                </c:pt>
                <c:pt idx="27">
                  <c:v>81.604881583789066</c:v>
                </c:pt>
                <c:pt idx="28">
                  <c:v>82.757613638859368</c:v>
                </c:pt>
                <c:pt idx="29">
                  <c:v>83.910345693929685</c:v>
                </c:pt>
                <c:pt idx="30">
                  <c:v>85.063077749000001</c:v>
                </c:pt>
                <c:pt idx="31">
                  <c:v>86.215809804070318</c:v>
                </c:pt>
                <c:pt idx="32">
                  <c:v>87.368541859140635</c:v>
                </c:pt>
                <c:pt idx="33">
                  <c:v>88.521273914210937</c:v>
                </c:pt>
                <c:pt idx="34">
                  <c:v>89.674005969281254</c:v>
                </c:pt>
                <c:pt idx="35">
                  <c:v>90.826738024351556</c:v>
                </c:pt>
                <c:pt idx="36">
                  <c:v>91.979470079421873</c:v>
                </c:pt>
                <c:pt idx="37">
                  <c:v>93.132202134492189</c:v>
                </c:pt>
                <c:pt idx="38">
                  <c:v>94.284934189562506</c:v>
                </c:pt>
                <c:pt idx="39">
                  <c:v>95.437666244632823</c:v>
                </c:pt>
                <c:pt idx="40">
                  <c:v>96.590398299703139</c:v>
                </c:pt>
                <c:pt idx="41">
                  <c:v>97.743130354773442</c:v>
                </c:pt>
                <c:pt idx="42">
                  <c:v>98.895862409843744</c:v>
                </c:pt>
                <c:pt idx="43">
                  <c:v>100.0485944649141</c:v>
                </c:pt>
                <c:pt idx="44">
                  <c:v>101.20132651998441</c:v>
                </c:pt>
                <c:pt idx="45">
                  <c:v>102.35405857505469</c:v>
                </c:pt>
                <c:pt idx="46">
                  <c:v>103.506790630125</c:v>
                </c:pt>
                <c:pt idx="47">
                  <c:v>104.6595226851953</c:v>
                </c:pt>
                <c:pt idx="48">
                  <c:v>105.8122547402656</c:v>
                </c:pt>
                <c:pt idx="49">
                  <c:v>106.9649867953359</c:v>
                </c:pt>
                <c:pt idx="50">
                  <c:v>108.11771885040631</c:v>
                </c:pt>
                <c:pt idx="51">
                  <c:v>109.27045090547659</c:v>
                </c:pt>
                <c:pt idx="52">
                  <c:v>110.4231829605469</c:v>
                </c:pt>
                <c:pt idx="53">
                  <c:v>111.5759150156172</c:v>
                </c:pt>
                <c:pt idx="54">
                  <c:v>112.7286470706875</c:v>
                </c:pt>
                <c:pt idx="55">
                  <c:v>113.8813791257578</c:v>
                </c:pt>
                <c:pt idx="56">
                  <c:v>115.03411118082811</c:v>
                </c:pt>
                <c:pt idx="57">
                  <c:v>116.18684323589839</c:v>
                </c:pt>
                <c:pt idx="58">
                  <c:v>117.3395752909688</c:v>
                </c:pt>
                <c:pt idx="59">
                  <c:v>118.4923073460391</c:v>
                </c:pt>
                <c:pt idx="60">
                  <c:v>119.6450394011094</c:v>
                </c:pt>
                <c:pt idx="61">
                  <c:v>120.7977714561797</c:v>
                </c:pt>
                <c:pt idx="62">
                  <c:v>121.95050351125001</c:v>
                </c:pt>
                <c:pt idx="63">
                  <c:v>123.10323556632029</c:v>
                </c:pt>
                <c:pt idx="64">
                  <c:v>124.2559676213906</c:v>
                </c:pt>
                <c:pt idx="65">
                  <c:v>125.4086996764609</c:v>
                </c:pt>
                <c:pt idx="66">
                  <c:v>126.5614317315313</c:v>
                </c:pt>
                <c:pt idx="67">
                  <c:v>127.7141637866016</c:v>
                </c:pt>
                <c:pt idx="68">
                  <c:v>128.86689584167189</c:v>
                </c:pt>
                <c:pt idx="69">
                  <c:v>130.01962789674221</c:v>
                </c:pt>
                <c:pt idx="70">
                  <c:v>131.1723599518125</c:v>
                </c:pt>
                <c:pt idx="71">
                  <c:v>132.32509200688281</c:v>
                </c:pt>
                <c:pt idx="72">
                  <c:v>133.4778240619531</c:v>
                </c:pt>
                <c:pt idx="73">
                  <c:v>134.6305561170235</c:v>
                </c:pt>
                <c:pt idx="74">
                  <c:v>135.78328817209379</c:v>
                </c:pt>
                <c:pt idx="75">
                  <c:v>136.93602022716411</c:v>
                </c:pt>
                <c:pt idx="76">
                  <c:v>138.0887522822344</c:v>
                </c:pt>
                <c:pt idx="77">
                  <c:v>139.24148433730471</c:v>
                </c:pt>
                <c:pt idx="78">
                  <c:v>140.394216392375</c:v>
                </c:pt>
                <c:pt idx="79">
                  <c:v>141.54694844744529</c:v>
                </c:pt>
                <c:pt idx="80">
                  <c:v>142.6996805025156</c:v>
                </c:pt>
                <c:pt idx="81">
                  <c:v>143.85241255758601</c:v>
                </c:pt>
                <c:pt idx="82">
                  <c:v>145.0051446126563</c:v>
                </c:pt>
                <c:pt idx="83">
                  <c:v>146.15787666772661</c:v>
                </c:pt>
                <c:pt idx="84">
                  <c:v>147.3106087227969</c:v>
                </c:pt>
                <c:pt idx="85">
                  <c:v>148.46334077786719</c:v>
                </c:pt>
                <c:pt idx="86">
                  <c:v>149.6160728329375</c:v>
                </c:pt>
                <c:pt idx="87">
                  <c:v>150.76880488800779</c:v>
                </c:pt>
                <c:pt idx="88">
                  <c:v>151.92153694307811</c:v>
                </c:pt>
                <c:pt idx="89">
                  <c:v>153.07426899814851</c:v>
                </c:pt>
                <c:pt idx="90">
                  <c:v>154.2270010532188</c:v>
                </c:pt>
                <c:pt idx="91">
                  <c:v>155.37973310828909</c:v>
                </c:pt>
                <c:pt idx="92">
                  <c:v>156.5324651633594</c:v>
                </c:pt>
                <c:pt idx="93">
                  <c:v>157.68519721842969</c:v>
                </c:pt>
                <c:pt idx="94">
                  <c:v>158.83792927350001</c:v>
                </c:pt>
                <c:pt idx="95">
                  <c:v>159.9906613285703</c:v>
                </c:pt>
                <c:pt idx="96">
                  <c:v>161.14339338364061</c:v>
                </c:pt>
                <c:pt idx="97">
                  <c:v>162.29612543871099</c:v>
                </c:pt>
                <c:pt idx="98">
                  <c:v>163.4488574937813</c:v>
                </c:pt>
                <c:pt idx="99">
                  <c:v>164.60158954885159</c:v>
                </c:pt>
                <c:pt idx="100">
                  <c:v>165.75432160392191</c:v>
                </c:pt>
                <c:pt idx="101">
                  <c:v>166.9070536589922</c:v>
                </c:pt>
                <c:pt idx="102">
                  <c:v>168.05978571406251</c:v>
                </c:pt>
                <c:pt idx="103">
                  <c:v>169.2125177691328</c:v>
                </c:pt>
                <c:pt idx="104">
                  <c:v>170.3652498242032</c:v>
                </c:pt>
                <c:pt idx="105">
                  <c:v>171.51798187927341</c:v>
                </c:pt>
                <c:pt idx="106">
                  <c:v>172.67071393434381</c:v>
                </c:pt>
                <c:pt idx="107">
                  <c:v>173.8234459894141</c:v>
                </c:pt>
                <c:pt idx="108">
                  <c:v>174.97617804448441</c:v>
                </c:pt>
                <c:pt idx="109">
                  <c:v>176.1289100995547</c:v>
                </c:pt>
                <c:pt idx="110">
                  <c:v>177.28164215462499</c:v>
                </c:pt>
                <c:pt idx="111">
                  <c:v>178.43437420969531</c:v>
                </c:pt>
                <c:pt idx="112">
                  <c:v>179.58710626476559</c:v>
                </c:pt>
                <c:pt idx="113">
                  <c:v>180.73983831983591</c:v>
                </c:pt>
                <c:pt idx="114">
                  <c:v>181.89257037490631</c:v>
                </c:pt>
                <c:pt idx="115">
                  <c:v>183.0453024299766</c:v>
                </c:pt>
                <c:pt idx="116">
                  <c:v>184.19803448504689</c:v>
                </c:pt>
                <c:pt idx="117">
                  <c:v>185.35076654011721</c:v>
                </c:pt>
                <c:pt idx="118">
                  <c:v>186.50349859518749</c:v>
                </c:pt>
                <c:pt idx="119">
                  <c:v>187.65623065025781</c:v>
                </c:pt>
                <c:pt idx="120">
                  <c:v>188.8089627053281</c:v>
                </c:pt>
                <c:pt idx="121">
                  <c:v>189.96169476039839</c:v>
                </c:pt>
                <c:pt idx="122">
                  <c:v>191.11442681546879</c:v>
                </c:pt>
                <c:pt idx="123">
                  <c:v>192.26715887053911</c:v>
                </c:pt>
                <c:pt idx="124">
                  <c:v>193.41989092560939</c:v>
                </c:pt>
                <c:pt idx="125">
                  <c:v>194.57262298067971</c:v>
                </c:pt>
                <c:pt idx="126">
                  <c:v>195.72535503575</c:v>
                </c:pt>
                <c:pt idx="127">
                  <c:v>196.87808709082029</c:v>
                </c:pt>
                <c:pt idx="128">
                  <c:v>198.0308191458906</c:v>
                </c:pt>
                <c:pt idx="129">
                  <c:v>199.18355120096101</c:v>
                </c:pt>
                <c:pt idx="130">
                  <c:v>200.33628325603129</c:v>
                </c:pt>
                <c:pt idx="131">
                  <c:v>201.48901531110161</c:v>
                </c:pt>
                <c:pt idx="132">
                  <c:v>202.6417473661719</c:v>
                </c:pt>
                <c:pt idx="133">
                  <c:v>203.79447942124219</c:v>
                </c:pt>
                <c:pt idx="134">
                  <c:v>204.9472114763125</c:v>
                </c:pt>
                <c:pt idx="135">
                  <c:v>206.09994353138279</c:v>
                </c:pt>
                <c:pt idx="136">
                  <c:v>207.25267558645311</c:v>
                </c:pt>
                <c:pt idx="137">
                  <c:v>208.40540764152351</c:v>
                </c:pt>
                <c:pt idx="138">
                  <c:v>209.5581396965938</c:v>
                </c:pt>
                <c:pt idx="139">
                  <c:v>210.71087175166409</c:v>
                </c:pt>
                <c:pt idx="140">
                  <c:v>211.8636038067344</c:v>
                </c:pt>
                <c:pt idx="141">
                  <c:v>213.01633586180469</c:v>
                </c:pt>
                <c:pt idx="142">
                  <c:v>214.16906791687501</c:v>
                </c:pt>
                <c:pt idx="143">
                  <c:v>215.3217999719453</c:v>
                </c:pt>
                <c:pt idx="144">
                  <c:v>216.47453202701561</c:v>
                </c:pt>
                <c:pt idx="145">
                  <c:v>217.62726408208599</c:v>
                </c:pt>
                <c:pt idx="146">
                  <c:v>218.7799961371563</c:v>
                </c:pt>
                <c:pt idx="147">
                  <c:v>219.93272819222659</c:v>
                </c:pt>
                <c:pt idx="148">
                  <c:v>221.08546024729691</c:v>
                </c:pt>
                <c:pt idx="149">
                  <c:v>222.2381923023672</c:v>
                </c:pt>
                <c:pt idx="150">
                  <c:v>223.39092435743751</c:v>
                </c:pt>
                <c:pt idx="151">
                  <c:v>224.5436564125078</c:v>
                </c:pt>
                <c:pt idx="152">
                  <c:v>225.6963884675782</c:v>
                </c:pt>
                <c:pt idx="153">
                  <c:v>226.84912052264841</c:v>
                </c:pt>
                <c:pt idx="154">
                  <c:v>228.00185257771881</c:v>
                </c:pt>
                <c:pt idx="155">
                  <c:v>229.1545846327891</c:v>
                </c:pt>
                <c:pt idx="156">
                  <c:v>230.30731668785941</c:v>
                </c:pt>
                <c:pt idx="157">
                  <c:v>231.4600487429297</c:v>
                </c:pt>
                <c:pt idx="158">
                  <c:v>232.61278079799999</c:v>
                </c:pt>
                <c:pt idx="159">
                  <c:v>233.76551285307031</c:v>
                </c:pt>
                <c:pt idx="160">
                  <c:v>234.91824490814071</c:v>
                </c:pt>
                <c:pt idx="161">
                  <c:v>236.07097696321091</c:v>
                </c:pt>
                <c:pt idx="162">
                  <c:v>237.22370901828131</c:v>
                </c:pt>
                <c:pt idx="163">
                  <c:v>238.3764410733516</c:v>
                </c:pt>
                <c:pt idx="164">
                  <c:v>239.52917312842189</c:v>
                </c:pt>
                <c:pt idx="165">
                  <c:v>240.6819051834922</c:v>
                </c:pt>
                <c:pt idx="166">
                  <c:v>241.83463723856249</c:v>
                </c:pt>
                <c:pt idx="167">
                  <c:v>242.98736929363281</c:v>
                </c:pt>
                <c:pt idx="168">
                  <c:v>244.1401013487031</c:v>
                </c:pt>
                <c:pt idx="169">
                  <c:v>245.29283340377339</c:v>
                </c:pt>
                <c:pt idx="170">
                  <c:v>246.44556545884379</c:v>
                </c:pt>
                <c:pt idx="171">
                  <c:v>247.5982975139141</c:v>
                </c:pt>
                <c:pt idx="172">
                  <c:v>248.75102956898439</c:v>
                </c:pt>
                <c:pt idx="173">
                  <c:v>249.90376162405471</c:v>
                </c:pt>
                <c:pt idx="174">
                  <c:v>251.056493679125</c:v>
                </c:pt>
                <c:pt idx="175">
                  <c:v>252.20922573419529</c:v>
                </c:pt>
                <c:pt idx="176">
                  <c:v>253.3619577892656</c:v>
                </c:pt>
                <c:pt idx="177">
                  <c:v>254.514689844336</c:v>
                </c:pt>
                <c:pt idx="178">
                  <c:v>255.66742189940629</c:v>
                </c:pt>
                <c:pt idx="179">
                  <c:v>256.82015395447661</c:v>
                </c:pt>
                <c:pt idx="180">
                  <c:v>257.97288600954693</c:v>
                </c:pt>
                <c:pt idx="181">
                  <c:v>259.12561806461719</c:v>
                </c:pt>
                <c:pt idx="182">
                  <c:v>260.2783501196875</c:v>
                </c:pt>
                <c:pt idx="183">
                  <c:v>261.43108217475782</c:v>
                </c:pt>
                <c:pt idx="184">
                  <c:v>262.58381422982808</c:v>
                </c:pt>
                <c:pt idx="185">
                  <c:v>263.73654628489851</c:v>
                </c:pt>
                <c:pt idx="186">
                  <c:v>264.88927833996883</c:v>
                </c:pt>
                <c:pt idx="187">
                  <c:v>266.04201039503909</c:v>
                </c:pt>
                <c:pt idx="188">
                  <c:v>267.1947424501094</c:v>
                </c:pt>
                <c:pt idx="189">
                  <c:v>268.34747450517972</c:v>
                </c:pt>
                <c:pt idx="190">
                  <c:v>269.50020656024998</c:v>
                </c:pt>
                <c:pt idx="191">
                  <c:v>270.65293861532041</c:v>
                </c:pt>
                <c:pt idx="192">
                  <c:v>271.80567067039073</c:v>
                </c:pt>
                <c:pt idx="193">
                  <c:v>272.95840272546099</c:v>
                </c:pt>
                <c:pt idx="194">
                  <c:v>274.1111347805313</c:v>
                </c:pt>
                <c:pt idx="195">
                  <c:v>275.26386683560162</c:v>
                </c:pt>
                <c:pt idx="196">
                  <c:v>276.41659889067188</c:v>
                </c:pt>
                <c:pt idx="197">
                  <c:v>277.56933094574219</c:v>
                </c:pt>
                <c:pt idx="198">
                  <c:v>278.72206300081251</c:v>
                </c:pt>
                <c:pt idx="199">
                  <c:v>279.87479505588283</c:v>
                </c:pt>
                <c:pt idx="200">
                  <c:v>281.02752711095309</c:v>
                </c:pt>
                <c:pt idx="201">
                  <c:v>282.18025916602352</c:v>
                </c:pt>
                <c:pt idx="202">
                  <c:v>283.33299122109378</c:v>
                </c:pt>
                <c:pt idx="203">
                  <c:v>284.48572327616409</c:v>
                </c:pt>
                <c:pt idx="204">
                  <c:v>285.63845533123441</c:v>
                </c:pt>
                <c:pt idx="205">
                  <c:v>286.79118738630473</c:v>
                </c:pt>
                <c:pt idx="206">
                  <c:v>287.94391944137499</c:v>
                </c:pt>
                <c:pt idx="207">
                  <c:v>289.09665149644542</c:v>
                </c:pt>
                <c:pt idx="208">
                  <c:v>290.24938355151568</c:v>
                </c:pt>
                <c:pt idx="209">
                  <c:v>291.40211560658599</c:v>
                </c:pt>
                <c:pt idx="210">
                  <c:v>292.55484766165631</c:v>
                </c:pt>
                <c:pt idx="211">
                  <c:v>293.70757971672663</c:v>
                </c:pt>
                <c:pt idx="212">
                  <c:v>294.86031177179689</c:v>
                </c:pt>
                <c:pt idx="213">
                  <c:v>296.0130438268672</c:v>
                </c:pt>
                <c:pt idx="214">
                  <c:v>297.16577588193752</c:v>
                </c:pt>
                <c:pt idx="215">
                  <c:v>298.31850793700778</c:v>
                </c:pt>
                <c:pt idx="216">
                  <c:v>299.47123999207821</c:v>
                </c:pt>
                <c:pt idx="217">
                  <c:v>300.62397204714853</c:v>
                </c:pt>
                <c:pt idx="218">
                  <c:v>301.77670410221879</c:v>
                </c:pt>
                <c:pt idx="219">
                  <c:v>302.9294361572891</c:v>
                </c:pt>
                <c:pt idx="220">
                  <c:v>304.08216821235942</c:v>
                </c:pt>
                <c:pt idx="221">
                  <c:v>305.23490026742968</c:v>
                </c:pt>
                <c:pt idx="222">
                  <c:v>306.38763232250011</c:v>
                </c:pt>
                <c:pt idx="223">
                  <c:v>307.54036437757031</c:v>
                </c:pt>
                <c:pt idx="224">
                  <c:v>308.69309643264057</c:v>
                </c:pt>
                <c:pt idx="225">
                  <c:v>309.845828487711</c:v>
                </c:pt>
                <c:pt idx="226">
                  <c:v>310.99856054278132</c:v>
                </c:pt>
                <c:pt idx="227">
                  <c:v>312.15129259785158</c:v>
                </c:pt>
                <c:pt idx="228">
                  <c:v>313.3040246529219</c:v>
                </c:pt>
                <c:pt idx="229">
                  <c:v>314.45675670799221</c:v>
                </c:pt>
                <c:pt idx="230">
                  <c:v>315.60948876306247</c:v>
                </c:pt>
                <c:pt idx="231">
                  <c:v>316.7622208181329</c:v>
                </c:pt>
                <c:pt idx="232">
                  <c:v>317.91495287320322</c:v>
                </c:pt>
                <c:pt idx="233">
                  <c:v>319.06768492827348</c:v>
                </c:pt>
                <c:pt idx="234">
                  <c:v>320.2204169833438</c:v>
                </c:pt>
                <c:pt idx="235">
                  <c:v>321.37314903841411</c:v>
                </c:pt>
                <c:pt idx="236">
                  <c:v>322.52588109348437</c:v>
                </c:pt>
                <c:pt idx="237">
                  <c:v>323.67861314855469</c:v>
                </c:pt>
                <c:pt idx="238">
                  <c:v>324.83134520362501</c:v>
                </c:pt>
                <c:pt idx="239">
                  <c:v>325.98407725869532</c:v>
                </c:pt>
                <c:pt idx="240">
                  <c:v>327.13680931376558</c:v>
                </c:pt>
                <c:pt idx="241">
                  <c:v>328.28954136883601</c:v>
                </c:pt>
                <c:pt idx="242">
                  <c:v>329.44227342390627</c:v>
                </c:pt>
                <c:pt idx="243">
                  <c:v>330.59500547897659</c:v>
                </c:pt>
                <c:pt idx="244">
                  <c:v>331.74773753404691</c:v>
                </c:pt>
                <c:pt idx="245">
                  <c:v>332.90046958911722</c:v>
                </c:pt>
                <c:pt idx="246">
                  <c:v>334.05320164418748</c:v>
                </c:pt>
                <c:pt idx="247">
                  <c:v>335.20593369925791</c:v>
                </c:pt>
                <c:pt idx="248">
                  <c:v>336.35866575432817</c:v>
                </c:pt>
                <c:pt idx="249">
                  <c:v>337.51139780939837</c:v>
                </c:pt>
                <c:pt idx="250">
                  <c:v>338.6641298644688</c:v>
                </c:pt>
                <c:pt idx="251">
                  <c:v>339.81686191953912</c:v>
                </c:pt>
                <c:pt idx="252">
                  <c:v>340.96959397460938</c:v>
                </c:pt>
                <c:pt idx="253">
                  <c:v>342.1223260296797</c:v>
                </c:pt>
                <c:pt idx="254">
                  <c:v>343.27505808475001</c:v>
                </c:pt>
                <c:pt idx="255">
                  <c:v>344.42779013982027</c:v>
                </c:pt>
                <c:pt idx="256">
                  <c:v>345.5805221948907</c:v>
                </c:pt>
                <c:pt idx="257">
                  <c:v>346.73325424996102</c:v>
                </c:pt>
                <c:pt idx="258">
                  <c:v>347.88598630503128</c:v>
                </c:pt>
                <c:pt idx="259">
                  <c:v>349.0387183601016</c:v>
                </c:pt>
                <c:pt idx="260">
                  <c:v>350.19145041517191</c:v>
                </c:pt>
                <c:pt idx="261">
                  <c:v>351.34418247024217</c:v>
                </c:pt>
                <c:pt idx="262">
                  <c:v>352.4969145253126</c:v>
                </c:pt>
                <c:pt idx="263">
                  <c:v>353.64964658038292</c:v>
                </c:pt>
                <c:pt idx="264">
                  <c:v>354.80237863545312</c:v>
                </c:pt>
                <c:pt idx="265">
                  <c:v>355.95511069052338</c:v>
                </c:pt>
                <c:pt idx="266">
                  <c:v>357.10784274559381</c:v>
                </c:pt>
                <c:pt idx="267">
                  <c:v>358.26057480066407</c:v>
                </c:pt>
                <c:pt idx="268">
                  <c:v>359.41330685573439</c:v>
                </c:pt>
                <c:pt idx="269">
                  <c:v>360.56603891080471</c:v>
                </c:pt>
                <c:pt idx="270">
                  <c:v>361.71877096587502</c:v>
                </c:pt>
                <c:pt idx="271">
                  <c:v>362.87150302094528</c:v>
                </c:pt>
                <c:pt idx="272">
                  <c:v>364.02423507601571</c:v>
                </c:pt>
                <c:pt idx="273">
                  <c:v>365.17696713108597</c:v>
                </c:pt>
                <c:pt idx="274">
                  <c:v>366.32969918615629</c:v>
                </c:pt>
                <c:pt idx="275">
                  <c:v>367.48243124122661</c:v>
                </c:pt>
                <c:pt idx="276">
                  <c:v>368.63516329629692</c:v>
                </c:pt>
                <c:pt idx="277">
                  <c:v>369.78789535136718</c:v>
                </c:pt>
                <c:pt idx="278">
                  <c:v>370.9406274064375</c:v>
                </c:pt>
                <c:pt idx="279">
                  <c:v>372.09335946150782</c:v>
                </c:pt>
                <c:pt idx="280">
                  <c:v>373.24609151657808</c:v>
                </c:pt>
                <c:pt idx="281">
                  <c:v>374.39882357164851</c:v>
                </c:pt>
                <c:pt idx="282">
                  <c:v>375.55155562671882</c:v>
                </c:pt>
                <c:pt idx="283">
                  <c:v>376.70428768178908</c:v>
                </c:pt>
                <c:pt idx="284">
                  <c:v>377.8570197368594</c:v>
                </c:pt>
                <c:pt idx="285">
                  <c:v>379.00975179192972</c:v>
                </c:pt>
                <c:pt idx="286">
                  <c:v>380.16248384699998</c:v>
                </c:pt>
                <c:pt idx="287">
                  <c:v>381.31521590207041</c:v>
                </c:pt>
                <c:pt idx="288">
                  <c:v>382.46794795714072</c:v>
                </c:pt>
                <c:pt idx="289">
                  <c:v>383.62068001221098</c:v>
                </c:pt>
                <c:pt idx="290">
                  <c:v>384.7734120672813</c:v>
                </c:pt>
                <c:pt idx="291">
                  <c:v>385.92614412235162</c:v>
                </c:pt>
                <c:pt idx="292">
                  <c:v>387.07887617742188</c:v>
                </c:pt>
                <c:pt idx="293">
                  <c:v>388.23160823249219</c:v>
                </c:pt>
                <c:pt idx="294">
                  <c:v>389.38434028756251</c:v>
                </c:pt>
                <c:pt idx="295">
                  <c:v>390.53707234263283</c:v>
                </c:pt>
                <c:pt idx="296">
                  <c:v>391.68980439770309</c:v>
                </c:pt>
                <c:pt idx="297">
                  <c:v>392.84253645277352</c:v>
                </c:pt>
                <c:pt idx="298">
                  <c:v>393.99526850784378</c:v>
                </c:pt>
                <c:pt idx="299">
                  <c:v>395.14800056291409</c:v>
                </c:pt>
                <c:pt idx="300">
                  <c:v>396.30073261798441</c:v>
                </c:pt>
                <c:pt idx="301">
                  <c:v>397.45346467305473</c:v>
                </c:pt>
                <c:pt idx="302">
                  <c:v>398.60619672812498</c:v>
                </c:pt>
                <c:pt idx="303">
                  <c:v>399.75892878319542</c:v>
                </c:pt>
                <c:pt idx="304">
                  <c:v>400.91166083826568</c:v>
                </c:pt>
                <c:pt idx="305">
                  <c:v>402.06439289333599</c:v>
                </c:pt>
                <c:pt idx="306">
                  <c:v>403.21712494840631</c:v>
                </c:pt>
                <c:pt idx="307">
                  <c:v>404.36985700347662</c:v>
                </c:pt>
                <c:pt idx="308">
                  <c:v>405.52258905854688</c:v>
                </c:pt>
                <c:pt idx="309">
                  <c:v>406.6753211136172</c:v>
                </c:pt>
                <c:pt idx="310">
                  <c:v>407.82805316868752</c:v>
                </c:pt>
                <c:pt idx="311">
                  <c:v>408.98078522375778</c:v>
                </c:pt>
                <c:pt idx="312">
                  <c:v>410.13351727882821</c:v>
                </c:pt>
                <c:pt idx="313">
                  <c:v>411.28624933389852</c:v>
                </c:pt>
                <c:pt idx="314">
                  <c:v>412.43898138896878</c:v>
                </c:pt>
                <c:pt idx="315">
                  <c:v>413.5917134440391</c:v>
                </c:pt>
                <c:pt idx="316">
                  <c:v>414.74444549910942</c:v>
                </c:pt>
                <c:pt idx="317">
                  <c:v>415.89717755417968</c:v>
                </c:pt>
                <c:pt idx="318">
                  <c:v>417.04990960925011</c:v>
                </c:pt>
                <c:pt idx="319">
                  <c:v>418.20264166432042</c:v>
                </c:pt>
                <c:pt idx="320">
                  <c:v>419.35537371939068</c:v>
                </c:pt>
                <c:pt idx="321">
                  <c:v>420.50810577446089</c:v>
                </c:pt>
                <c:pt idx="322">
                  <c:v>421.66083782953132</c:v>
                </c:pt>
                <c:pt idx="323">
                  <c:v>422.81356988460158</c:v>
                </c:pt>
                <c:pt idx="324">
                  <c:v>423.96630193967189</c:v>
                </c:pt>
                <c:pt idx="325">
                  <c:v>425.11903399474221</c:v>
                </c:pt>
                <c:pt idx="326">
                  <c:v>426.27176604981253</c:v>
                </c:pt>
                <c:pt idx="327">
                  <c:v>427.42449810488279</c:v>
                </c:pt>
                <c:pt idx="328">
                  <c:v>428.57723015995322</c:v>
                </c:pt>
                <c:pt idx="329">
                  <c:v>429.72996221502348</c:v>
                </c:pt>
                <c:pt idx="330">
                  <c:v>430.88269427009379</c:v>
                </c:pt>
                <c:pt idx="331">
                  <c:v>432.03542632516411</c:v>
                </c:pt>
                <c:pt idx="332">
                  <c:v>433.18815838023443</c:v>
                </c:pt>
                <c:pt idx="333">
                  <c:v>434.34089043530469</c:v>
                </c:pt>
                <c:pt idx="334">
                  <c:v>435.49362249037512</c:v>
                </c:pt>
                <c:pt idx="335">
                  <c:v>436.64635454544532</c:v>
                </c:pt>
                <c:pt idx="336">
                  <c:v>437.79908660051558</c:v>
                </c:pt>
                <c:pt idx="337">
                  <c:v>438.95181865558601</c:v>
                </c:pt>
                <c:pt idx="338">
                  <c:v>440.10455071065633</c:v>
                </c:pt>
                <c:pt idx="339">
                  <c:v>441.25728276572659</c:v>
                </c:pt>
                <c:pt idx="340">
                  <c:v>442.4100148207969</c:v>
                </c:pt>
                <c:pt idx="341">
                  <c:v>443.56274687586722</c:v>
                </c:pt>
                <c:pt idx="342">
                  <c:v>444.71547893093748</c:v>
                </c:pt>
                <c:pt idx="343">
                  <c:v>445.86821098600791</c:v>
                </c:pt>
                <c:pt idx="344">
                  <c:v>447.02094304107823</c:v>
                </c:pt>
                <c:pt idx="345">
                  <c:v>448.17367509614849</c:v>
                </c:pt>
                <c:pt idx="346">
                  <c:v>449.3264071512188</c:v>
                </c:pt>
                <c:pt idx="347">
                  <c:v>450.47913920628912</c:v>
                </c:pt>
                <c:pt idx="348">
                  <c:v>451.63187126135938</c:v>
                </c:pt>
                <c:pt idx="349">
                  <c:v>452.7846033164297</c:v>
                </c:pt>
                <c:pt idx="350">
                  <c:v>453.93733537150001</c:v>
                </c:pt>
                <c:pt idx="351">
                  <c:v>455.09006742657027</c:v>
                </c:pt>
                <c:pt idx="352">
                  <c:v>456.2427994816407</c:v>
                </c:pt>
                <c:pt idx="353">
                  <c:v>457.39553153671102</c:v>
                </c:pt>
                <c:pt idx="354">
                  <c:v>458.54826359178128</c:v>
                </c:pt>
                <c:pt idx="355">
                  <c:v>459.7009956468516</c:v>
                </c:pt>
                <c:pt idx="356">
                  <c:v>460.85372770192191</c:v>
                </c:pt>
                <c:pt idx="357">
                  <c:v>462.00645975699217</c:v>
                </c:pt>
                <c:pt idx="358">
                  <c:v>463.1591918120626</c:v>
                </c:pt>
                <c:pt idx="359">
                  <c:v>464.31192386713292</c:v>
                </c:pt>
                <c:pt idx="360">
                  <c:v>465.46465592220318</c:v>
                </c:pt>
                <c:pt idx="361">
                  <c:v>466.61738797727349</c:v>
                </c:pt>
                <c:pt idx="362">
                  <c:v>467.77012003234381</c:v>
                </c:pt>
                <c:pt idx="363">
                  <c:v>468.92285208741413</c:v>
                </c:pt>
                <c:pt idx="364">
                  <c:v>470.07558414248439</c:v>
                </c:pt>
                <c:pt idx="365">
                  <c:v>471.2283161975547</c:v>
                </c:pt>
                <c:pt idx="366">
                  <c:v>472.38104825262502</c:v>
                </c:pt>
              </c:numCache>
            </c:numRef>
          </c:cat>
          <c:val>
            <c:numRef>
              <c:f>'Model tilvækst, slagteform, fe'!$N$9:$N$375</c:f>
              <c:numCache>
                <c:formatCode>#,##0.0</c:formatCode>
                <c:ptCount val="367"/>
                <c:pt idx="0">
                  <c:v>1.33</c:v>
                </c:pt>
                <c:pt idx="1">
                  <c:v>1.3665153908543299</c:v>
                </c:pt>
                <c:pt idx="2">
                  <c:v>1.403034574560525</c:v>
                </c:pt>
                <c:pt idx="3">
                  <c:v>1.439561343970448</c:v>
                </c:pt>
                <c:pt idx="4">
                  <c:v>1.4760994919359649</c:v>
                </c:pt>
                <c:pt idx="5">
                  <c:v>1.5126528113089379</c:v>
                </c:pt>
                <c:pt idx="6">
                  <c:v>1.5492250949412321</c:v>
                </c:pt>
                <c:pt idx="7">
                  <c:v>1.5858201356847119</c:v>
                </c:pt>
                <c:pt idx="8">
                  <c:v>1.622441726391241</c:v>
                </c:pt>
                <c:pt idx="9">
                  <c:v>1.659093659912684</c:v>
                </c:pt>
                <c:pt idx="10">
                  <c:v>1.695779729100906</c:v>
                </c:pt>
                <c:pt idx="11">
                  <c:v>1.7325037268077701</c:v>
                </c:pt>
                <c:pt idx="12">
                  <c:v>1.769269445885141</c:v>
                </c:pt>
                <c:pt idx="13">
                  <c:v>1.8060806791848829</c:v>
                </c:pt>
                <c:pt idx="14">
                  <c:v>1.8429412195588599</c:v>
                </c:pt>
                <c:pt idx="15">
                  <c:v>1.8798548598589371</c:v>
                </c:pt>
                <c:pt idx="16">
                  <c:v>1.916825392936977</c:v>
                </c:pt>
                <c:pt idx="17">
                  <c:v>1.9538566116448459</c:v>
                </c:pt>
                <c:pt idx="18">
                  <c:v>1.9909523088344061</c:v>
                </c:pt>
                <c:pt idx="19">
                  <c:v>2.028116277357523</c:v>
                </c:pt>
                <c:pt idx="20">
                  <c:v>2.0653523100660611</c:v>
                </c:pt>
                <c:pt idx="21">
                  <c:v>2.1026641998118829</c:v>
                </c:pt>
                <c:pt idx="22">
                  <c:v>2.1400557394468551</c:v>
                </c:pt>
                <c:pt idx="23">
                  <c:v>2.177530721822841</c:v>
                </c:pt>
                <c:pt idx="24">
                  <c:v>2.215092939791703</c:v>
                </c:pt>
                <c:pt idx="25">
                  <c:v>2.2527461862053091</c:v>
                </c:pt>
                <c:pt idx="26">
                  <c:v>2.29049425391552</c:v>
                </c:pt>
                <c:pt idx="27">
                  <c:v>2.328340935774202</c:v>
                </c:pt>
                <c:pt idx="28">
                  <c:v>2.3662900246332179</c:v>
                </c:pt>
                <c:pt idx="29">
                  <c:v>2.4043453133444328</c:v>
                </c:pt>
                <c:pt idx="30">
                  <c:v>2.4425105947597121</c:v>
                </c:pt>
                <c:pt idx="31">
                  <c:v>2.4807896617309182</c:v>
                </c:pt>
                <c:pt idx="32">
                  <c:v>2.5191863071099161</c:v>
                </c:pt>
                <c:pt idx="33">
                  <c:v>2.557704323748569</c:v>
                </c:pt>
                <c:pt idx="34">
                  <c:v>2.596347504498743</c:v>
                </c:pt>
                <c:pt idx="35">
                  <c:v>2.6351196422123011</c:v>
                </c:pt>
                <c:pt idx="36">
                  <c:v>2.6740241737519801</c:v>
                </c:pt>
                <c:pt idx="37">
                  <c:v>2.713059554239349</c:v>
                </c:pt>
                <c:pt idx="38">
                  <c:v>2.752220572932023</c:v>
                </c:pt>
                <c:pt idx="39">
                  <c:v>2.791501934058803</c:v>
                </c:pt>
                <c:pt idx="40">
                  <c:v>2.8308983418484912</c:v>
                </c:pt>
                <c:pt idx="41">
                  <c:v>2.870404500529887</c:v>
                </c:pt>
                <c:pt idx="42">
                  <c:v>2.9100151143317921</c:v>
                </c:pt>
                <c:pt idx="43">
                  <c:v>2.9497248874830082</c:v>
                </c:pt>
                <c:pt idx="44">
                  <c:v>2.9895285242123348</c:v>
                </c:pt>
                <c:pt idx="45">
                  <c:v>3.0294207287485748</c:v>
                </c:pt>
                <c:pt idx="46">
                  <c:v>3.0693962053205288</c:v>
                </c:pt>
                <c:pt idx="47">
                  <c:v>3.109449658156997</c:v>
                </c:pt>
                <c:pt idx="48">
                  <c:v>3.1495757914867801</c:v>
                </c:pt>
                <c:pt idx="49">
                  <c:v>3.1897693095386792</c:v>
                </c:pt>
                <c:pt idx="50">
                  <c:v>3.2300249165414971</c:v>
                </c:pt>
                <c:pt idx="51">
                  <c:v>3.2703373167240328</c:v>
                </c:pt>
                <c:pt idx="52">
                  <c:v>3.3107012143150891</c:v>
                </c:pt>
                <c:pt idx="53">
                  <c:v>3.3511113135434649</c:v>
                </c:pt>
                <c:pt idx="54">
                  <c:v>3.3915623186379631</c:v>
                </c:pt>
                <c:pt idx="55">
                  <c:v>3.432048933827383</c:v>
                </c:pt>
                <c:pt idx="56">
                  <c:v>3.472565863340527</c:v>
                </c:pt>
                <c:pt idx="57">
                  <c:v>3.5131078114061962</c:v>
                </c:pt>
                <c:pt idx="58">
                  <c:v>3.5536694822531909</c:v>
                </c:pt>
                <c:pt idx="59">
                  <c:v>3.594245580110313</c:v>
                </c:pt>
                <c:pt idx="60">
                  <c:v>3.6348308092063619</c:v>
                </c:pt>
                <c:pt idx="61">
                  <c:v>3.67541987377014</c:v>
                </c:pt>
                <c:pt idx="62">
                  <c:v>3.716007478030448</c:v>
                </c:pt>
                <c:pt idx="63">
                  <c:v>3.7565883262160851</c:v>
                </c:pt>
                <c:pt idx="64">
                  <c:v>3.797157122555856</c:v>
                </c:pt>
                <c:pt idx="65">
                  <c:v>3.8377085712785588</c:v>
                </c:pt>
                <c:pt idx="66">
                  <c:v>3.8782373766129958</c:v>
                </c:pt>
                <c:pt idx="67">
                  <c:v>3.9187382427879678</c:v>
                </c:pt>
                <c:pt idx="68">
                  <c:v>3.9592058740322762</c:v>
                </c:pt>
                <c:pt idx="69">
                  <c:v>3.9996349745747208</c:v>
                </c:pt>
                <c:pt idx="70">
                  <c:v>4.0400202486441028</c:v>
                </c:pt>
                <c:pt idx="71">
                  <c:v>4.0803564004692241</c:v>
                </c:pt>
                <c:pt idx="72">
                  <c:v>4.1206381342788863</c:v>
                </c:pt>
                <c:pt idx="73">
                  <c:v>4.160860154301889</c:v>
                </c:pt>
                <c:pt idx="74">
                  <c:v>4.201017164767034</c:v>
                </c:pt>
                <c:pt idx="75">
                  <c:v>4.2411038699031218</c:v>
                </c:pt>
                <c:pt idx="76">
                  <c:v>4.2811149739389531</c:v>
                </c:pt>
                <c:pt idx="77">
                  <c:v>4.3210451811033304</c:v>
                </c:pt>
                <c:pt idx="78">
                  <c:v>4.3608891956250524</c:v>
                </c:pt>
                <c:pt idx="79">
                  <c:v>4.4006417217329226</c:v>
                </c:pt>
                <c:pt idx="80">
                  <c:v>4.4402974636557406</c:v>
                </c:pt>
                <c:pt idx="81">
                  <c:v>4.4798511256223081</c:v>
                </c:pt>
                <c:pt idx="82">
                  <c:v>4.5192974118614258</c:v>
                </c:pt>
                <c:pt idx="83">
                  <c:v>4.5586310266018941</c:v>
                </c:pt>
                <c:pt idx="84">
                  <c:v>4.5978466740725148</c:v>
                </c:pt>
                <c:pt idx="85">
                  <c:v>4.6369390585020893</c:v>
                </c:pt>
                <c:pt idx="86">
                  <c:v>4.6759028841194183</c:v>
                </c:pt>
                <c:pt idx="87">
                  <c:v>4.7147328551533008</c:v>
                </c:pt>
                <c:pt idx="88">
                  <c:v>4.7534236758325417</c:v>
                </c:pt>
                <c:pt idx="89">
                  <c:v>4.7919700503859382</c:v>
                </c:pt>
                <c:pt idx="90">
                  <c:v>4.8303666830422944</c:v>
                </c:pt>
                <c:pt idx="91">
                  <c:v>4.8686082780304094</c:v>
                </c:pt>
                <c:pt idx="92">
                  <c:v>4.9066895395790837</c:v>
                </c:pt>
                <c:pt idx="93">
                  <c:v>4.9446051719171207</c:v>
                </c:pt>
                <c:pt idx="94">
                  <c:v>4.9823498792733201</c:v>
                </c:pt>
                <c:pt idx="95">
                  <c:v>5.0199183658764834</c:v>
                </c:pt>
                <c:pt idx="96">
                  <c:v>5.0573053359554097</c:v>
                </c:pt>
                <c:pt idx="97">
                  <c:v>5.094505493738902</c:v>
                </c:pt>
                <c:pt idx="98">
                  <c:v>5.1315135434557604</c:v>
                </c:pt>
                <c:pt idx="99">
                  <c:v>5.1683241893347862</c:v>
                </c:pt>
                <c:pt idx="100">
                  <c:v>5.204932135604782</c:v>
                </c:pt>
                <c:pt idx="101">
                  <c:v>5.2413320864945456</c:v>
                </c:pt>
                <c:pt idx="102">
                  <c:v>5.2775187462328814</c:v>
                </c:pt>
                <c:pt idx="103">
                  <c:v>5.3134868190485873</c:v>
                </c:pt>
                <c:pt idx="104">
                  <c:v>5.3492310091704667</c:v>
                </c:pt>
                <c:pt idx="105">
                  <c:v>5.3847460208273183</c:v>
                </c:pt>
                <c:pt idx="106">
                  <c:v>5.4200265582479457</c:v>
                </c:pt>
                <c:pt idx="107">
                  <c:v>5.4550673256611493</c:v>
                </c:pt>
                <c:pt idx="108">
                  <c:v>5.4898630272957289</c:v>
                </c:pt>
                <c:pt idx="109">
                  <c:v>5.5244083673804862</c:v>
                </c:pt>
                <c:pt idx="110">
                  <c:v>5.5586980501442227</c:v>
                </c:pt>
                <c:pt idx="111">
                  <c:v>5.5927267798157381</c:v>
                </c:pt>
                <c:pt idx="112">
                  <c:v>5.6264892606238348</c:v>
                </c:pt>
                <c:pt idx="113">
                  <c:v>5.6599801967973136</c:v>
                </c:pt>
                <c:pt idx="114">
                  <c:v>5.6931942925649732</c:v>
                </c:pt>
                <c:pt idx="115">
                  <c:v>5.7261262521556189</c:v>
                </c:pt>
                <c:pt idx="116">
                  <c:v>5.7587707797980494</c:v>
                </c:pt>
                <c:pt idx="117">
                  <c:v>5.7911225797210637</c:v>
                </c:pt>
                <c:pt idx="118">
                  <c:v>5.823176356153466</c:v>
                </c:pt>
                <c:pt idx="119">
                  <c:v>5.854926813324056</c:v>
                </c:pt>
                <c:pt idx="120">
                  <c:v>5.8863686554616361</c:v>
                </c:pt>
                <c:pt idx="121">
                  <c:v>5.9174965867950053</c:v>
                </c:pt>
                <c:pt idx="122">
                  <c:v>5.9483053115529652</c:v>
                </c:pt>
                <c:pt idx="123">
                  <c:v>5.9787895339643171</c:v>
                </c:pt>
                <c:pt idx="124">
                  <c:v>6.0089439582578628</c:v>
                </c:pt>
                <c:pt idx="125">
                  <c:v>6.0387632886624001</c:v>
                </c:pt>
                <c:pt idx="126">
                  <c:v>6.0682422294067351</c:v>
                </c:pt>
                <c:pt idx="127">
                  <c:v>6.0973754847196648</c:v>
                </c:pt>
                <c:pt idx="128">
                  <c:v>6.1261577588299918</c:v>
                </c:pt>
                <c:pt idx="129">
                  <c:v>6.1545837559665184</c:v>
                </c:pt>
                <c:pt idx="130">
                  <c:v>6.1826481803580418</c:v>
                </c:pt>
                <c:pt idx="131">
                  <c:v>6.2103457362333661</c:v>
                </c:pt>
                <c:pt idx="132">
                  <c:v>6.2376711278212911</c:v>
                </c:pt>
                <c:pt idx="133">
                  <c:v>6.2646190593506184</c:v>
                </c:pt>
                <c:pt idx="134">
                  <c:v>6.2911842350501503</c:v>
                </c:pt>
                <c:pt idx="135">
                  <c:v>6.3173613591486841</c:v>
                </c:pt>
                <c:pt idx="136">
                  <c:v>6.3431451358750248</c:v>
                </c:pt>
                <c:pt idx="137">
                  <c:v>6.3685302694579704</c:v>
                </c:pt>
                <c:pt idx="138">
                  <c:v>6.3935114641263251</c:v>
                </c:pt>
                <c:pt idx="139">
                  <c:v>6.418083424108886</c:v>
                </c:pt>
                <c:pt idx="140">
                  <c:v>6.4422421802701804</c:v>
                </c:pt>
                <c:pt idx="141">
                  <c:v>6.4659904890688331</c:v>
                </c:pt>
                <c:pt idx="142">
                  <c:v>6.4893332331738067</c:v>
                </c:pt>
                <c:pt idx="143">
                  <c:v>6.5122752960814072</c:v>
                </c:pt>
                <c:pt idx="144">
                  <c:v>6.5348215612879406</c:v>
                </c:pt>
                <c:pt idx="145">
                  <c:v>6.5569769122897128</c:v>
                </c:pt>
                <c:pt idx="146">
                  <c:v>6.5787462325830282</c:v>
                </c:pt>
                <c:pt idx="147">
                  <c:v>6.6001344056641944</c:v>
                </c:pt>
                <c:pt idx="148">
                  <c:v>6.6211463150295158</c:v>
                </c:pt>
                <c:pt idx="149">
                  <c:v>6.6417868441752992</c:v>
                </c:pt>
                <c:pt idx="150">
                  <c:v>6.6620608765978506</c:v>
                </c:pt>
                <c:pt idx="151">
                  <c:v>6.6819732957934752</c:v>
                </c:pt>
                <c:pt idx="152">
                  <c:v>6.7015289852584798</c:v>
                </c:pt>
                <c:pt idx="153">
                  <c:v>6.7207328284891688</c:v>
                </c:pt>
                <c:pt idx="154">
                  <c:v>6.7395897089818488</c:v>
                </c:pt>
                <c:pt idx="155">
                  <c:v>6.7581045102328261</c:v>
                </c:pt>
                <c:pt idx="156">
                  <c:v>6.7762821157384057</c:v>
                </c:pt>
                <c:pt idx="157">
                  <c:v>6.7941274089948944</c:v>
                </c:pt>
                <c:pt idx="158">
                  <c:v>6.8116452734985984</c:v>
                </c:pt>
                <c:pt idx="159">
                  <c:v>6.8288405927458209</c:v>
                </c:pt>
                <c:pt idx="160">
                  <c:v>6.8457182502328706</c:v>
                </c:pt>
                <c:pt idx="161">
                  <c:v>6.8622831294560518</c:v>
                </c:pt>
                <c:pt idx="162">
                  <c:v>6.8785401139116713</c:v>
                </c:pt>
                <c:pt idx="163">
                  <c:v>6.8944940870960343</c:v>
                </c:pt>
                <c:pt idx="164">
                  <c:v>6.9101499325054476</c:v>
                </c:pt>
                <c:pt idx="165">
                  <c:v>6.9255125336362164</c:v>
                </c:pt>
                <c:pt idx="166">
                  <c:v>6.940586773984645</c:v>
                </c:pt>
                <c:pt idx="167">
                  <c:v>6.9553775370470419</c:v>
                </c:pt>
                <c:pt idx="168">
                  <c:v>6.9698897063197114</c:v>
                </c:pt>
                <c:pt idx="169">
                  <c:v>6.9841281652989604</c:v>
                </c:pt>
                <c:pt idx="170">
                  <c:v>6.9980977974810923</c:v>
                </c:pt>
                <c:pt idx="171">
                  <c:v>7.0118034863624157</c:v>
                </c:pt>
                <c:pt idx="172">
                  <c:v>7.0252501154392366</c:v>
                </c:pt>
                <c:pt idx="173">
                  <c:v>7.0384425682078584</c:v>
                </c:pt>
                <c:pt idx="174">
                  <c:v>7.0513857281645889</c:v>
                </c:pt>
                <c:pt idx="175">
                  <c:v>7.0640844788057331</c:v>
                </c:pt>
                <c:pt idx="176">
                  <c:v>7.0765437036275971</c:v>
                </c:pt>
                <c:pt idx="177">
                  <c:v>7.0887682861264869</c:v>
                </c:pt>
                <c:pt idx="178">
                  <c:v>7.1007631097987094</c:v>
                </c:pt>
                <c:pt idx="179">
                  <c:v>7.112533058140567</c:v>
                </c:pt>
                <c:pt idx="180">
                  <c:v>7.1240830146483693</c:v>
                </c:pt>
                <c:pt idx="181">
                  <c:v>7.1354178628184206</c:v>
                </c:pt>
                <c:pt idx="182">
                  <c:v>7.1465424861470259</c:v>
                </c:pt>
                <c:pt idx="183">
                  <c:v>7.1574617681304922</c:v>
                </c:pt>
                <c:pt idx="184">
                  <c:v>7.1681805922651254</c:v>
                </c:pt>
                <c:pt idx="185">
                  <c:v>7.1787038420472324</c:v>
                </c:pt>
                <c:pt idx="186">
                  <c:v>7.1890364009731158</c:v>
                </c:pt>
                <c:pt idx="187">
                  <c:v>7.1991831525390841</c:v>
                </c:pt>
                <c:pt idx="188">
                  <c:v>7.2091489802414426</c:v>
                </c:pt>
                <c:pt idx="189">
                  <c:v>7.2189387675764962</c:v>
                </c:pt>
                <c:pt idx="190">
                  <c:v>7.2285573980405529</c:v>
                </c:pt>
                <c:pt idx="191">
                  <c:v>7.2380097551299158</c:v>
                </c:pt>
                <c:pt idx="192">
                  <c:v>7.247300722340893</c:v>
                </c:pt>
                <c:pt idx="193">
                  <c:v>7.2564351831697893</c:v>
                </c:pt>
                <c:pt idx="194">
                  <c:v>7.2654180211129109</c:v>
                </c:pt>
                <c:pt idx="195">
                  <c:v>7.2742541196665638</c:v>
                </c:pt>
                <c:pt idx="196">
                  <c:v>7.2829483623270521</c:v>
                </c:pt>
                <c:pt idx="197">
                  <c:v>7.2915056325906846</c:v>
                </c:pt>
                <c:pt idx="198">
                  <c:v>7.2999308139537664</c:v>
                </c:pt>
                <c:pt idx="199">
                  <c:v>7.3082287899125999</c:v>
                </c:pt>
                <c:pt idx="200">
                  <c:v>7.3164044439634957</c:v>
                </c:pt>
                <c:pt idx="201">
                  <c:v>7.3244626596027569</c:v>
                </c:pt>
                <c:pt idx="202">
                  <c:v>7.3324083203266914</c:v>
                </c:pt>
                <c:pt idx="203">
                  <c:v>7.3402463096316017</c:v>
                </c:pt>
                <c:pt idx="204">
                  <c:v>7.3479815110137974</c:v>
                </c:pt>
                <c:pt idx="205">
                  <c:v>7.3556188079695808</c:v>
                </c:pt>
                <c:pt idx="206">
                  <c:v>7.3631630839952624</c:v>
                </c:pt>
                <c:pt idx="207">
                  <c:v>7.3706192225871421</c:v>
                </c:pt>
                <c:pt idx="208">
                  <c:v>7.3779921072415302</c:v>
                </c:pt>
                <c:pt idx="209">
                  <c:v>7.3852866214547319</c:v>
                </c:pt>
                <c:pt idx="210">
                  <c:v>7.3925076487230514</c:v>
                </c:pt>
                <c:pt idx="211">
                  <c:v>7.3996600725427957</c:v>
                </c:pt>
                <c:pt idx="212">
                  <c:v>7.4067487764102706</c:v>
                </c:pt>
                <c:pt idx="213">
                  <c:v>7.4137786438217823</c:v>
                </c:pt>
                <c:pt idx="214">
                  <c:v>7.4207545582736358</c:v>
                </c:pt>
                <c:pt idx="215">
                  <c:v>7.4276814032621381</c:v>
                </c:pt>
                <c:pt idx="216">
                  <c:v>7.4345640622835933</c:v>
                </c:pt>
                <c:pt idx="217">
                  <c:v>7.4414074188343093</c:v>
                </c:pt>
                <c:pt idx="218">
                  <c:v>7.4482163564105894</c:v>
                </c:pt>
                <c:pt idx="219">
                  <c:v>7.4549957585087423</c:v>
                </c:pt>
                <c:pt idx="220">
                  <c:v>7.4617504995271329</c:v>
                </c:pt>
                <c:pt idx="221">
                  <c:v>7.4684844496776037</c:v>
                </c:pt>
                <c:pt idx="222">
                  <c:v>7.4751995788352943</c:v>
                </c:pt>
                <c:pt idx="223">
                  <c:v>7.4818976453511583</c:v>
                </c:pt>
                <c:pt idx="224">
                  <c:v>7.4885804075761504</c:v>
                </c:pt>
                <c:pt idx="225">
                  <c:v>7.4952496238612234</c:v>
                </c:pt>
                <c:pt idx="226">
                  <c:v>7.5019070525573293</c:v>
                </c:pt>
                <c:pt idx="227">
                  <c:v>7.5085544520154244</c:v>
                </c:pt>
                <c:pt idx="228">
                  <c:v>7.5151935805864598</c:v>
                </c:pt>
                <c:pt idx="229">
                  <c:v>7.5218261966213902</c:v>
                </c:pt>
                <c:pt idx="230">
                  <c:v>7.5284540584711701</c:v>
                </c:pt>
                <c:pt idx="231">
                  <c:v>7.5350789244867524</c:v>
                </c:pt>
                <c:pt idx="232">
                  <c:v>7.5417025530190891</c:v>
                </c:pt>
                <c:pt idx="233">
                  <c:v>7.5483267024191356</c:v>
                </c:pt>
                <c:pt idx="234">
                  <c:v>7.5549531310378448</c:v>
                </c:pt>
                <c:pt idx="235">
                  <c:v>7.5615835972261713</c:v>
                </c:pt>
                <c:pt idx="236">
                  <c:v>7.5682198593350662</c:v>
                </c:pt>
                <c:pt idx="237">
                  <c:v>7.5748636757154859</c:v>
                </c:pt>
                <c:pt idx="238">
                  <c:v>7.5815168047183832</c:v>
                </c:pt>
                <c:pt idx="239">
                  <c:v>7.5881810046947109</c:v>
                </c:pt>
                <c:pt idx="240">
                  <c:v>7.5948580339954228</c:v>
                </c:pt>
                <c:pt idx="241">
                  <c:v>7.6015496509714744</c:v>
                </c:pt>
                <c:pt idx="242">
                  <c:v>7.6082576139738149</c:v>
                </c:pt>
                <c:pt idx="243">
                  <c:v>7.6149836813534018</c:v>
                </c:pt>
                <c:pt idx="244">
                  <c:v>7.6217296114611868</c:v>
                </c:pt>
                <c:pt idx="245">
                  <c:v>7.6284971626481246</c:v>
                </c:pt>
                <c:pt idx="246">
                  <c:v>7.6352880932651681</c:v>
                </c:pt>
                <c:pt idx="247">
                  <c:v>7.642104161663271</c:v>
                </c:pt>
                <c:pt idx="248">
                  <c:v>7.648947126193387</c:v>
                </c:pt>
                <c:pt idx="249">
                  <c:v>7.6558187452064699</c:v>
                </c:pt>
                <c:pt idx="250">
                  <c:v>7.6627207770534724</c:v>
                </c:pt>
                <c:pt idx="251">
                  <c:v>7.6696549800853493</c:v>
                </c:pt>
                <c:pt idx="252">
                  <c:v>7.6766231126530533</c:v>
                </c:pt>
                <c:pt idx="253">
                  <c:v>7.6836269331075382</c:v>
                </c:pt>
                <c:pt idx="254">
                  <c:v>7.6906681997997568</c:v>
                </c:pt>
                <c:pt idx="255">
                  <c:v>7.6977486710806646</c:v>
                </c:pt>
                <c:pt idx="256">
                  <c:v>7.7048701053012136</c:v>
                </c:pt>
                <c:pt idx="257">
                  <c:v>7.7120342608123584</c:v>
                </c:pt>
                <c:pt idx="258">
                  <c:v>7.719242895965051</c:v>
                </c:pt>
                <c:pt idx="259">
                  <c:v>7.7264977691102468</c:v>
                </c:pt>
                <c:pt idx="260">
                  <c:v>7.7338006385988978</c:v>
                </c:pt>
                <c:pt idx="261">
                  <c:v>7.7411532627819604</c:v>
                </c:pt>
                <c:pt idx="262">
                  <c:v>7.748557400010383</c:v>
                </c:pt>
                <c:pt idx="263">
                  <c:v>7.7560148086351237</c:v>
                </c:pt>
                <c:pt idx="264">
                  <c:v>7.7635272470071346</c:v>
                </c:pt>
                <c:pt idx="265">
                  <c:v>7.7710964734773702</c:v>
                </c:pt>
                <c:pt idx="266">
                  <c:v>7.7787242463967834</c:v>
                </c:pt>
                <c:pt idx="267">
                  <c:v>7.7864123241163261</c:v>
                </c:pt>
                <c:pt idx="268">
                  <c:v>7.7941624649869548</c:v>
                </c:pt>
                <c:pt idx="269">
                  <c:v>7.8019764273596204</c:v>
                </c:pt>
                <c:pt idx="270">
                  <c:v>7.8098559695852794</c:v>
                </c:pt>
                <c:pt idx="271">
                  <c:v>7.817802850014882</c:v>
                </c:pt>
                <c:pt idx="272">
                  <c:v>7.8258188269993854</c:v>
                </c:pt>
                <c:pt idx="273">
                  <c:v>7.8339056588897398</c:v>
                </c:pt>
                <c:pt idx="274">
                  <c:v>7.8420651040369007</c:v>
                </c:pt>
                <c:pt idx="275">
                  <c:v>7.8502989207918219</c:v>
                </c:pt>
                <c:pt idx="276">
                  <c:v>7.8586088675054553</c:v>
                </c:pt>
                <c:pt idx="277">
                  <c:v>7.8669967025287564</c:v>
                </c:pt>
                <c:pt idx="278">
                  <c:v>7.8754641842126771</c:v>
                </c:pt>
                <c:pt idx="279">
                  <c:v>7.8840130709081722</c:v>
                </c:pt>
                <c:pt idx="280">
                  <c:v>7.8926451209661952</c:v>
                </c:pt>
                <c:pt idx="281">
                  <c:v>7.9013620927376991</c:v>
                </c:pt>
                <c:pt idx="282">
                  <c:v>7.9101657445736384</c:v>
                </c:pt>
                <c:pt idx="283">
                  <c:v>7.9190578348249652</c:v>
                </c:pt>
                <c:pt idx="284">
                  <c:v>7.928040121842634</c:v>
                </c:pt>
                <c:pt idx="285">
                  <c:v>7.9371143639775976</c:v>
                </c:pt>
                <c:pt idx="286">
                  <c:v>7.9462823195808117</c:v>
                </c:pt>
                <c:pt idx="287">
                  <c:v>7.9555457470032271</c:v>
                </c:pt>
                <c:pt idx="288">
                  <c:v>7.9649064045957996</c:v>
                </c:pt>
                <c:pt idx="289">
                  <c:v>7.9743660507094818</c:v>
                </c:pt>
                <c:pt idx="290">
                  <c:v>7.9839264436952284</c:v>
                </c:pt>
                <c:pt idx="291">
                  <c:v>7.9935893419039896</c:v>
                </c:pt>
                <c:pt idx="292">
                  <c:v>8.0033565036867227</c:v>
                </c:pt>
                <c:pt idx="293">
                  <c:v>8.0132296873943787</c:v>
                </c:pt>
                <c:pt idx="294">
                  <c:v>8.023210651377914</c:v>
                </c:pt>
                <c:pt idx="295">
                  <c:v>8.0333011539882797</c:v>
                </c:pt>
                <c:pt idx="296">
                  <c:v>8.0435029535764304</c:v>
                </c:pt>
                <c:pt idx="297">
                  <c:v>8.0538178084933207</c:v>
                </c:pt>
                <c:pt idx="298">
                  <c:v>8.0642474770899017</c:v>
                </c:pt>
                <c:pt idx="299">
                  <c:v>8.0747936634198627</c:v>
                </c:pt>
                <c:pt idx="300">
                  <c:v>8.0854564982914923</c:v>
                </c:pt>
                <c:pt idx="301">
                  <c:v>8.0962343346670025</c:v>
                </c:pt>
                <c:pt idx="302">
                  <c:v>8.107125430099364</c:v>
                </c:pt>
                <c:pt idx="303">
                  <c:v>8.1181280421415529</c:v>
                </c:pt>
                <c:pt idx="304">
                  <c:v>8.1292404283465345</c:v>
                </c:pt>
                <c:pt idx="305">
                  <c:v>8.1404608462672847</c:v>
                </c:pt>
                <c:pt idx="306">
                  <c:v>8.1517875534567743</c:v>
                </c:pt>
                <c:pt idx="307">
                  <c:v>8.1632188074679739</c:v>
                </c:pt>
                <c:pt idx="308">
                  <c:v>8.1747528658538542</c:v>
                </c:pt>
                <c:pt idx="309">
                  <c:v>8.1863879861673876</c:v>
                </c:pt>
                <c:pt idx="310">
                  <c:v>8.1981224259615466</c:v>
                </c:pt>
                <c:pt idx="311">
                  <c:v>8.2099544427893019</c:v>
                </c:pt>
                <c:pt idx="312">
                  <c:v>8.2218822942036258</c:v>
                </c:pt>
                <c:pt idx="313">
                  <c:v>8.2339042377574874</c:v>
                </c:pt>
                <c:pt idx="314">
                  <c:v>8.2460185310038607</c:v>
                </c:pt>
                <c:pt idx="315">
                  <c:v>8.2582234314957148</c:v>
                </c:pt>
                <c:pt idx="316">
                  <c:v>8.2705171967860238</c:v>
                </c:pt>
                <c:pt idx="317">
                  <c:v>8.2828980844277584</c:v>
                </c:pt>
                <c:pt idx="318">
                  <c:v>8.2953643519738893</c:v>
                </c:pt>
                <c:pt idx="319">
                  <c:v>8.3079142569773872</c:v>
                </c:pt>
                <c:pt idx="320">
                  <c:v>8.3205460569912262</c:v>
                </c:pt>
                <c:pt idx="321">
                  <c:v>8.3332580095683753</c:v>
                </c:pt>
                <c:pt idx="322">
                  <c:v>8.3460483722618086</c:v>
                </c:pt>
                <c:pt idx="323">
                  <c:v>8.3589154026244952</c:v>
                </c:pt>
                <c:pt idx="324">
                  <c:v>8.3718573582094074</c:v>
                </c:pt>
                <c:pt idx="325">
                  <c:v>8.3848724965695158</c:v>
                </c:pt>
                <c:pt idx="326">
                  <c:v>8.3979590752577948</c:v>
                </c:pt>
                <c:pt idx="327">
                  <c:v>8.4111153518272133</c:v>
                </c:pt>
                <c:pt idx="328">
                  <c:v>8.4243395838307435</c:v>
                </c:pt>
                <c:pt idx="329">
                  <c:v>8.4376300288213564</c:v>
                </c:pt>
                <c:pt idx="330">
                  <c:v>8.4509849443520242</c:v>
                </c:pt>
                <c:pt idx="331">
                  <c:v>8.4644025879757177</c:v>
                </c:pt>
                <c:pt idx="332">
                  <c:v>8.4778812172454092</c:v>
                </c:pt>
                <c:pt idx="333">
                  <c:v>8.4914190897140696</c:v>
                </c:pt>
                <c:pt idx="334">
                  <c:v>8.5050144629346711</c:v>
                </c:pt>
                <c:pt idx="335">
                  <c:v>8.5186655944601846</c:v>
                </c:pt>
                <c:pt idx="336">
                  <c:v>8.5323707418435806</c:v>
                </c:pt>
                <c:pt idx="337">
                  <c:v>8.5461281626378334</c:v>
                </c:pt>
                <c:pt idx="338">
                  <c:v>8.5599361143959118</c:v>
                </c:pt>
                <c:pt idx="339">
                  <c:v>8.5737928546707884</c:v>
                </c:pt>
                <c:pt idx="340">
                  <c:v>8.5876966410154356</c:v>
                </c:pt>
                <c:pt idx="341">
                  <c:v>8.601645730982824</c:v>
                </c:pt>
                <c:pt idx="342">
                  <c:v>8.6156383821259244</c:v>
                </c:pt>
                <c:pt idx="343">
                  <c:v>8.6296728519977073</c:v>
                </c:pt>
                <c:pt idx="344">
                  <c:v>8.6437473981511488</c:v>
                </c:pt>
                <c:pt idx="345">
                  <c:v>8.6578602781392142</c:v>
                </c:pt>
                <c:pt idx="346">
                  <c:v>8.6720097495148813</c:v>
                </c:pt>
                <c:pt idx="347">
                  <c:v>8.6861940698311173</c:v>
                </c:pt>
                <c:pt idx="348">
                  <c:v>8.7004114966408945</c:v>
                </c:pt>
                <c:pt idx="349">
                  <c:v>8.7146602874971837</c:v>
                </c:pt>
                <c:pt idx="350">
                  <c:v>8.728938699952959</c:v>
                </c:pt>
                <c:pt idx="351">
                  <c:v>8.7432449915611894</c:v>
                </c:pt>
                <c:pt idx="352">
                  <c:v>8.7575774198748473</c:v>
                </c:pt>
                <c:pt idx="353">
                  <c:v>8.7719342424469051</c:v>
                </c:pt>
                <c:pt idx="354">
                  <c:v>8.7863137168303336</c:v>
                </c:pt>
                <c:pt idx="355">
                  <c:v>8.8007141005781033</c:v>
                </c:pt>
                <c:pt idx="356">
                  <c:v>8.8151336512431886</c:v>
                </c:pt>
                <c:pt idx="357">
                  <c:v>8.8295706263785565</c:v>
                </c:pt>
                <c:pt idx="358">
                  <c:v>8.8440232835371813</c:v>
                </c:pt>
                <c:pt idx="359">
                  <c:v>8.8584898802720353</c:v>
                </c:pt>
                <c:pt idx="360">
                  <c:v>8.8729686741360876</c:v>
                </c:pt>
                <c:pt idx="361">
                  <c:v>8.8874579226823123</c:v>
                </c:pt>
                <c:pt idx="362">
                  <c:v>8.9019558834636783</c:v>
                </c:pt>
                <c:pt idx="363">
                  <c:v>8.916460814033158</c:v>
                </c:pt>
                <c:pt idx="364">
                  <c:v>8.930970971943724</c:v>
                </c:pt>
                <c:pt idx="365">
                  <c:v>8.9454846147483469</c:v>
                </c:pt>
                <c:pt idx="366">
                  <c:v>8.95999999999999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2F1-4FD0-89BF-5232DD562CC4}"/>
            </c:ext>
          </c:extLst>
        </c:ser>
        <c:ser>
          <c:idx val="1"/>
          <c:order val="1"/>
          <c:tx>
            <c:strRef>
              <c:f>'Model tilvækst, slagteform, fe'!$O$8</c:f>
              <c:strCache>
                <c:ptCount val="1"/>
                <c:pt idx="0">
                  <c:v>kryds_tyr_f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Model tilvækst, slagteform, fe'!$M$9:$M$375</c:f>
              <c:numCache>
                <c:formatCode>#,##0.0</c:formatCode>
                <c:ptCount val="367"/>
                <c:pt idx="0">
                  <c:v>50.481116096890617</c:v>
                </c:pt>
                <c:pt idx="1">
                  <c:v>51.633848151960933</c:v>
                </c:pt>
                <c:pt idx="2">
                  <c:v>52.78658020703125</c:v>
                </c:pt>
                <c:pt idx="3">
                  <c:v>53.939312262101559</c:v>
                </c:pt>
                <c:pt idx="4">
                  <c:v>55.092044317171883</c:v>
                </c:pt>
                <c:pt idx="5">
                  <c:v>56.244776372242193</c:v>
                </c:pt>
                <c:pt idx="6">
                  <c:v>57.397508427312502</c:v>
                </c:pt>
                <c:pt idx="7">
                  <c:v>58.550240482382812</c:v>
                </c:pt>
                <c:pt idx="8">
                  <c:v>59.702972537453121</c:v>
                </c:pt>
                <c:pt idx="9">
                  <c:v>60.855704592523438</c:v>
                </c:pt>
                <c:pt idx="10">
                  <c:v>62.008436647593747</c:v>
                </c:pt>
                <c:pt idx="11">
                  <c:v>63.161168702664057</c:v>
                </c:pt>
                <c:pt idx="12">
                  <c:v>64.313900757734373</c:v>
                </c:pt>
                <c:pt idx="13">
                  <c:v>65.46663281280469</c:v>
                </c:pt>
                <c:pt idx="14">
                  <c:v>66.619364867874992</c:v>
                </c:pt>
                <c:pt idx="15">
                  <c:v>67.772096922945309</c:v>
                </c:pt>
                <c:pt idx="16">
                  <c:v>68.924828978015626</c:v>
                </c:pt>
                <c:pt idx="17">
                  <c:v>70.077561033085942</c:v>
                </c:pt>
                <c:pt idx="18">
                  <c:v>71.230293088156259</c:v>
                </c:pt>
                <c:pt idx="19">
                  <c:v>72.383025143226561</c:v>
                </c:pt>
                <c:pt idx="20">
                  <c:v>73.535757198296878</c:v>
                </c:pt>
                <c:pt idx="21">
                  <c:v>74.68848925336718</c:v>
                </c:pt>
                <c:pt idx="22">
                  <c:v>75.841221308437497</c:v>
                </c:pt>
                <c:pt idx="23">
                  <c:v>76.993953363507813</c:v>
                </c:pt>
                <c:pt idx="24">
                  <c:v>78.14668541857813</c:v>
                </c:pt>
                <c:pt idx="25">
                  <c:v>79.299417473648447</c:v>
                </c:pt>
                <c:pt idx="26">
                  <c:v>80.452149528718749</c:v>
                </c:pt>
                <c:pt idx="27">
                  <c:v>81.604881583789066</c:v>
                </c:pt>
                <c:pt idx="28">
                  <c:v>82.757613638859368</c:v>
                </c:pt>
                <c:pt idx="29">
                  <c:v>83.910345693929685</c:v>
                </c:pt>
                <c:pt idx="30">
                  <c:v>85.063077749000001</c:v>
                </c:pt>
                <c:pt idx="31">
                  <c:v>86.215809804070318</c:v>
                </c:pt>
                <c:pt idx="32">
                  <c:v>87.368541859140635</c:v>
                </c:pt>
                <c:pt idx="33">
                  <c:v>88.521273914210937</c:v>
                </c:pt>
                <c:pt idx="34">
                  <c:v>89.674005969281254</c:v>
                </c:pt>
                <c:pt idx="35">
                  <c:v>90.826738024351556</c:v>
                </c:pt>
                <c:pt idx="36">
                  <c:v>91.979470079421873</c:v>
                </c:pt>
                <c:pt idx="37">
                  <c:v>93.132202134492189</c:v>
                </c:pt>
                <c:pt idx="38">
                  <c:v>94.284934189562506</c:v>
                </c:pt>
                <c:pt idx="39">
                  <c:v>95.437666244632823</c:v>
                </c:pt>
                <c:pt idx="40">
                  <c:v>96.590398299703139</c:v>
                </c:pt>
                <c:pt idx="41">
                  <c:v>97.743130354773442</c:v>
                </c:pt>
                <c:pt idx="42">
                  <c:v>98.895862409843744</c:v>
                </c:pt>
                <c:pt idx="43">
                  <c:v>100.0485944649141</c:v>
                </c:pt>
                <c:pt idx="44">
                  <c:v>101.20132651998441</c:v>
                </c:pt>
                <c:pt idx="45">
                  <c:v>102.35405857505469</c:v>
                </c:pt>
                <c:pt idx="46">
                  <c:v>103.506790630125</c:v>
                </c:pt>
                <c:pt idx="47">
                  <c:v>104.6595226851953</c:v>
                </c:pt>
                <c:pt idx="48">
                  <c:v>105.8122547402656</c:v>
                </c:pt>
                <c:pt idx="49">
                  <c:v>106.9649867953359</c:v>
                </c:pt>
                <c:pt idx="50">
                  <c:v>108.11771885040631</c:v>
                </c:pt>
                <c:pt idx="51">
                  <c:v>109.27045090547659</c:v>
                </c:pt>
                <c:pt idx="52">
                  <c:v>110.4231829605469</c:v>
                </c:pt>
                <c:pt idx="53">
                  <c:v>111.5759150156172</c:v>
                </c:pt>
                <c:pt idx="54">
                  <c:v>112.7286470706875</c:v>
                </c:pt>
                <c:pt idx="55">
                  <c:v>113.8813791257578</c:v>
                </c:pt>
                <c:pt idx="56">
                  <c:v>115.03411118082811</c:v>
                </c:pt>
                <c:pt idx="57">
                  <c:v>116.18684323589839</c:v>
                </c:pt>
                <c:pt idx="58">
                  <c:v>117.3395752909688</c:v>
                </c:pt>
                <c:pt idx="59">
                  <c:v>118.4923073460391</c:v>
                </c:pt>
                <c:pt idx="60">
                  <c:v>119.6450394011094</c:v>
                </c:pt>
                <c:pt idx="61">
                  <c:v>120.7977714561797</c:v>
                </c:pt>
                <c:pt idx="62">
                  <c:v>121.95050351125001</c:v>
                </c:pt>
                <c:pt idx="63">
                  <c:v>123.10323556632029</c:v>
                </c:pt>
                <c:pt idx="64">
                  <c:v>124.2559676213906</c:v>
                </c:pt>
                <c:pt idx="65">
                  <c:v>125.4086996764609</c:v>
                </c:pt>
                <c:pt idx="66">
                  <c:v>126.5614317315313</c:v>
                </c:pt>
                <c:pt idx="67">
                  <c:v>127.7141637866016</c:v>
                </c:pt>
                <c:pt idx="68">
                  <c:v>128.86689584167189</c:v>
                </c:pt>
                <c:pt idx="69">
                  <c:v>130.01962789674221</c:v>
                </c:pt>
                <c:pt idx="70">
                  <c:v>131.1723599518125</c:v>
                </c:pt>
                <c:pt idx="71">
                  <c:v>132.32509200688281</c:v>
                </c:pt>
                <c:pt idx="72">
                  <c:v>133.4778240619531</c:v>
                </c:pt>
                <c:pt idx="73">
                  <c:v>134.6305561170235</c:v>
                </c:pt>
                <c:pt idx="74">
                  <c:v>135.78328817209379</c:v>
                </c:pt>
                <c:pt idx="75">
                  <c:v>136.93602022716411</c:v>
                </c:pt>
                <c:pt idx="76">
                  <c:v>138.0887522822344</c:v>
                </c:pt>
                <c:pt idx="77">
                  <c:v>139.24148433730471</c:v>
                </c:pt>
                <c:pt idx="78">
                  <c:v>140.394216392375</c:v>
                </c:pt>
                <c:pt idx="79">
                  <c:v>141.54694844744529</c:v>
                </c:pt>
                <c:pt idx="80">
                  <c:v>142.6996805025156</c:v>
                </c:pt>
                <c:pt idx="81">
                  <c:v>143.85241255758601</c:v>
                </c:pt>
                <c:pt idx="82">
                  <c:v>145.0051446126563</c:v>
                </c:pt>
                <c:pt idx="83">
                  <c:v>146.15787666772661</c:v>
                </c:pt>
                <c:pt idx="84">
                  <c:v>147.3106087227969</c:v>
                </c:pt>
                <c:pt idx="85">
                  <c:v>148.46334077786719</c:v>
                </c:pt>
                <c:pt idx="86">
                  <c:v>149.6160728329375</c:v>
                </c:pt>
                <c:pt idx="87">
                  <c:v>150.76880488800779</c:v>
                </c:pt>
                <c:pt idx="88">
                  <c:v>151.92153694307811</c:v>
                </c:pt>
                <c:pt idx="89">
                  <c:v>153.07426899814851</c:v>
                </c:pt>
                <c:pt idx="90">
                  <c:v>154.2270010532188</c:v>
                </c:pt>
                <c:pt idx="91">
                  <c:v>155.37973310828909</c:v>
                </c:pt>
                <c:pt idx="92">
                  <c:v>156.5324651633594</c:v>
                </c:pt>
                <c:pt idx="93">
                  <c:v>157.68519721842969</c:v>
                </c:pt>
                <c:pt idx="94">
                  <c:v>158.83792927350001</c:v>
                </c:pt>
                <c:pt idx="95">
                  <c:v>159.9906613285703</c:v>
                </c:pt>
                <c:pt idx="96">
                  <c:v>161.14339338364061</c:v>
                </c:pt>
                <c:pt idx="97">
                  <c:v>162.29612543871099</c:v>
                </c:pt>
                <c:pt idx="98">
                  <c:v>163.4488574937813</c:v>
                </c:pt>
                <c:pt idx="99">
                  <c:v>164.60158954885159</c:v>
                </c:pt>
                <c:pt idx="100">
                  <c:v>165.75432160392191</c:v>
                </c:pt>
                <c:pt idx="101">
                  <c:v>166.9070536589922</c:v>
                </c:pt>
                <c:pt idx="102">
                  <c:v>168.05978571406251</c:v>
                </c:pt>
                <c:pt idx="103">
                  <c:v>169.2125177691328</c:v>
                </c:pt>
                <c:pt idx="104">
                  <c:v>170.3652498242032</c:v>
                </c:pt>
                <c:pt idx="105">
                  <c:v>171.51798187927341</c:v>
                </c:pt>
                <c:pt idx="106">
                  <c:v>172.67071393434381</c:v>
                </c:pt>
                <c:pt idx="107">
                  <c:v>173.8234459894141</c:v>
                </c:pt>
                <c:pt idx="108">
                  <c:v>174.97617804448441</c:v>
                </c:pt>
                <c:pt idx="109">
                  <c:v>176.1289100995547</c:v>
                </c:pt>
                <c:pt idx="110">
                  <c:v>177.28164215462499</c:v>
                </c:pt>
                <c:pt idx="111">
                  <c:v>178.43437420969531</c:v>
                </c:pt>
                <c:pt idx="112">
                  <c:v>179.58710626476559</c:v>
                </c:pt>
                <c:pt idx="113">
                  <c:v>180.73983831983591</c:v>
                </c:pt>
                <c:pt idx="114">
                  <c:v>181.89257037490631</c:v>
                </c:pt>
                <c:pt idx="115">
                  <c:v>183.0453024299766</c:v>
                </c:pt>
                <c:pt idx="116">
                  <c:v>184.19803448504689</c:v>
                </c:pt>
                <c:pt idx="117">
                  <c:v>185.35076654011721</c:v>
                </c:pt>
                <c:pt idx="118">
                  <c:v>186.50349859518749</c:v>
                </c:pt>
                <c:pt idx="119">
                  <c:v>187.65623065025781</c:v>
                </c:pt>
                <c:pt idx="120">
                  <c:v>188.8089627053281</c:v>
                </c:pt>
                <c:pt idx="121">
                  <c:v>189.96169476039839</c:v>
                </c:pt>
                <c:pt idx="122">
                  <c:v>191.11442681546879</c:v>
                </c:pt>
                <c:pt idx="123">
                  <c:v>192.26715887053911</c:v>
                </c:pt>
                <c:pt idx="124">
                  <c:v>193.41989092560939</c:v>
                </c:pt>
                <c:pt idx="125">
                  <c:v>194.57262298067971</c:v>
                </c:pt>
                <c:pt idx="126">
                  <c:v>195.72535503575</c:v>
                </c:pt>
                <c:pt idx="127">
                  <c:v>196.87808709082029</c:v>
                </c:pt>
                <c:pt idx="128">
                  <c:v>198.0308191458906</c:v>
                </c:pt>
                <c:pt idx="129">
                  <c:v>199.18355120096101</c:v>
                </c:pt>
                <c:pt idx="130">
                  <c:v>200.33628325603129</c:v>
                </c:pt>
                <c:pt idx="131">
                  <c:v>201.48901531110161</c:v>
                </c:pt>
                <c:pt idx="132">
                  <c:v>202.6417473661719</c:v>
                </c:pt>
                <c:pt idx="133">
                  <c:v>203.79447942124219</c:v>
                </c:pt>
                <c:pt idx="134">
                  <c:v>204.9472114763125</c:v>
                </c:pt>
                <c:pt idx="135">
                  <c:v>206.09994353138279</c:v>
                </c:pt>
                <c:pt idx="136">
                  <c:v>207.25267558645311</c:v>
                </c:pt>
                <c:pt idx="137">
                  <c:v>208.40540764152351</c:v>
                </c:pt>
                <c:pt idx="138">
                  <c:v>209.5581396965938</c:v>
                </c:pt>
                <c:pt idx="139">
                  <c:v>210.71087175166409</c:v>
                </c:pt>
                <c:pt idx="140">
                  <c:v>211.8636038067344</c:v>
                </c:pt>
                <c:pt idx="141">
                  <c:v>213.01633586180469</c:v>
                </c:pt>
                <c:pt idx="142">
                  <c:v>214.16906791687501</c:v>
                </c:pt>
                <c:pt idx="143">
                  <c:v>215.3217999719453</c:v>
                </c:pt>
                <c:pt idx="144">
                  <c:v>216.47453202701561</c:v>
                </c:pt>
                <c:pt idx="145">
                  <c:v>217.62726408208599</c:v>
                </c:pt>
                <c:pt idx="146">
                  <c:v>218.7799961371563</c:v>
                </c:pt>
                <c:pt idx="147">
                  <c:v>219.93272819222659</c:v>
                </c:pt>
                <c:pt idx="148">
                  <c:v>221.08546024729691</c:v>
                </c:pt>
                <c:pt idx="149">
                  <c:v>222.2381923023672</c:v>
                </c:pt>
                <c:pt idx="150">
                  <c:v>223.39092435743751</c:v>
                </c:pt>
                <c:pt idx="151">
                  <c:v>224.5436564125078</c:v>
                </c:pt>
                <c:pt idx="152">
                  <c:v>225.6963884675782</c:v>
                </c:pt>
                <c:pt idx="153">
                  <c:v>226.84912052264841</c:v>
                </c:pt>
                <c:pt idx="154">
                  <c:v>228.00185257771881</c:v>
                </c:pt>
                <c:pt idx="155">
                  <c:v>229.1545846327891</c:v>
                </c:pt>
                <c:pt idx="156">
                  <c:v>230.30731668785941</c:v>
                </c:pt>
                <c:pt idx="157">
                  <c:v>231.4600487429297</c:v>
                </c:pt>
                <c:pt idx="158">
                  <c:v>232.61278079799999</c:v>
                </c:pt>
                <c:pt idx="159">
                  <c:v>233.76551285307031</c:v>
                </c:pt>
                <c:pt idx="160">
                  <c:v>234.91824490814071</c:v>
                </c:pt>
                <c:pt idx="161">
                  <c:v>236.07097696321091</c:v>
                </c:pt>
                <c:pt idx="162">
                  <c:v>237.22370901828131</c:v>
                </c:pt>
                <c:pt idx="163">
                  <c:v>238.3764410733516</c:v>
                </c:pt>
                <c:pt idx="164">
                  <c:v>239.52917312842189</c:v>
                </c:pt>
                <c:pt idx="165">
                  <c:v>240.6819051834922</c:v>
                </c:pt>
                <c:pt idx="166">
                  <c:v>241.83463723856249</c:v>
                </c:pt>
                <c:pt idx="167">
                  <c:v>242.98736929363281</c:v>
                </c:pt>
                <c:pt idx="168">
                  <c:v>244.1401013487031</c:v>
                </c:pt>
                <c:pt idx="169">
                  <c:v>245.29283340377339</c:v>
                </c:pt>
                <c:pt idx="170">
                  <c:v>246.44556545884379</c:v>
                </c:pt>
                <c:pt idx="171">
                  <c:v>247.5982975139141</c:v>
                </c:pt>
                <c:pt idx="172">
                  <c:v>248.75102956898439</c:v>
                </c:pt>
                <c:pt idx="173">
                  <c:v>249.90376162405471</c:v>
                </c:pt>
                <c:pt idx="174">
                  <c:v>251.056493679125</c:v>
                </c:pt>
                <c:pt idx="175">
                  <c:v>252.20922573419529</c:v>
                </c:pt>
                <c:pt idx="176">
                  <c:v>253.3619577892656</c:v>
                </c:pt>
                <c:pt idx="177">
                  <c:v>254.514689844336</c:v>
                </c:pt>
                <c:pt idx="178">
                  <c:v>255.66742189940629</c:v>
                </c:pt>
                <c:pt idx="179">
                  <c:v>256.82015395447661</c:v>
                </c:pt>
                <c:pt idx="180">
                  <c:v>257.97288600954693</c:v>
                </c:pt>
                <c:pt idx="181">
                  <c:v>259.12561806461719</c:v>
                </c:pt>
                <c:pt idx="182">
                  <c:v>260.2783501196875</c:v>
                </c:pt>
                <c:pt idx="183">
                  <c:v>261.43108217475782</c:v>
                </c:pt>
                <c:pt idx="184">
                  <c:v>262.58381422982808</c:v>
                </c:pt>
                <c:pt idx="185">
                  <c:v>263.73654628489851</c:v>
                </c:pt>
                <c:pt idx="186">
                  <c:v>264.88927833996883</c:v>
                </c:pt>
                <c:pt idx="187">
                  <c:v>266.04201039503909</c:v>
                </c:pt>
                <c:pt idx="188">
                  <c:v>267.1947424501094</c:v>
                </c:pt>
                <c:pt idx="189">
                  <c:v>268.34747450517972</c:v>
                </c:pt>
                <c:pt idx="190">
                  <c:v>269.50020656024998</c:v>
                </c:pt>
                <c:pt idx="191">
                  <c:v>270.65293861532041</c:v>
                </c:pt>
                <c:pt idx="192">
                  <c:v>271.80567067039073</c:v>
                </c:pt>
                <c:pt idx="193">
                  <c:v>272.95840272546099</c:v>
                </c:pt>
                <c:pt idx="194">
                  <c:v>274.1111347805313</c:v>
                </c:pt>
                <c:pt idx="195">
                  <c:v>275.26386683560162</c:v>
                </c:pt>
                <c:pt idx="196">
                  <c:v>276.41659889067188</c:v>
                </c:pt>
                <c:pt idx="197">
                  <c:v>277.56933094574219</c:v>
                </c:pt>
                <c:pt idx="198">
                  <c:v>278.72206300081251</c:v>
                </c:pt>
                <c:pt idx="199">
                  <c:v>279.87479505588283</c:v>
                </c:pt>
                <c:pt idx="200">
                  <c:v>281.02752711095309</c:v>
                </c:pt>
                <c:pt idx="201">
                  <c:v>282.18025916602352</c:v>
                </c:pt>
                <c:pt idx="202">
                  <c:v>283.33299122109378</c:v>
                </c:pt>
                <c:pt idx="203">
                  <c:v>284.48572327616409</c:v>
                </c:pt>
                <c:pt idx="204">
                  <c:v>285.63845533123441</c:v>
                </c:pt>
                <c:pt idx="205">
                  <c:v>286.79118738630473</c:v>
                </c:pt>
                <c:pt idx="206">
                  <c:v>287.94391944137499</c:v>
                </c:pt>
                <c:pt idx="207">
                  <c:v>289.09665149644542</c:v>
                </c:pt>
                <c:pt idx="208">
                  <c:v>290.24938355151568</c:v>
                </c:pt>
                <c:pt idx="209">
                  <c:v>291.40211560658599</c:v>
                </c:pt>
                <c:pt idx="210">
                  <c:v>292.55484766165631</c:v>
                </c:pt>
                <c:pt idx="211">
                  <c:v>293.70757971672663</c:v>
                </c:pt>
                <c:pt idx="212">
                  <c:v>294.86031177179689</c:v>
                </c:pt>
                <c:pt idx="213">
                  <c:v>296.0130438268672</c:v>
                </c:pt>
                <c:pt idx="214">
                  <c:v>297.16577588193752</c:v>
                </c:pt>
                <c:pt idx="215">
                  <c:v>298.31850793700778</c:v>
                </c:pt>
                <c:pt idx="216">
                  <c:v>299.47123999207821</c:v>
                </c:pt>
                <c:pt idx="217">
                  <c:v>300.62397204714853</c:v>
                </c:pt>
                <c:pt idx="218">
                  <c:v>301.77670410221879</c:v>
                </c:pt>
                <c:pt idx="219">
                  <c:v>302.9294361572891</c:v>
                </c:pt>
                <c:pt idx="220">
                  <c:v>304.08216821235942</c:v>
                </c:pt>
                <c:pt idx="221">
                  <c:v>305.23490026742968</c:v>
                </c:pt>
                <c:pt idx="222">
                  <c:v>306.38763232250011</c:v>
                </c:pt>
                <c:pt idx="223">
                  <c:v>307.54036437757031</c:v>
                </c:pt>
                <c:pt idx="224">
                  <c:v>308.69309643264057</c:v>
                </c:pt>
                <c:pt idx="225">
                  <c:v>309.845828487711</c:v>
                </c:pt>
                <c:pt idx="226">
                  <c:v>310.99856054278132</c:v>
                </c:pt>
                <c:pt idx="227">
                  <c:v>312.15129259785158</c:v>
                </c:pt>
                <c:pt idx="228">
                  <c:v>313.3040246529219</c:v>
                </c:pt>
                <c:pt idx="229">
                  <c:v>314.45675670799221</c:v>
                </c:pt>
                <c:pt idx="230">
                  <c:v>315.60948876306247</c:v>
                </c:pt>
                <c:pt idx="231">
                  <c:v>316.7622208181329</c:v>
                </c:pt>
                <c:pt idx="232">
                  <c:v>317.91495287320322</c:v>
                </c:pt>
                <c:pt idx="233">
                  <c:v>319.06768492827348</c:v>
                </c:pt>
                <c:pt idx="234">
                  <c:v>320.2204169833438</c:v>
                </c:pt>
                <c:pt idx="235">
                  <c:v>321.37314903841411</c:v>
                </c:pt>
                <c:pt idx="236">
                  <c:v>322.52588109348437</c:v>
                </c:pt>
                <c:pt idx="237">
                  <c:v>323.67861314855469</c:v>
                </c:pt>
                <c:pt idx="238">
                  <c:v>324.83134520362501</c:v>
                </c:pt>
                <c:pt idx="239">
                  <c:v>325.98407725869532</c:v>
                </c:pt>
                <c:pt idx="240">
                  <c:v>327.13680931376558</c:v>
                </c:pt>
                <c:pt idx="241">
                  <c:v>328.28954136883601</c:v>
                </c:pt>
                <c:pt idx="242">
                  <c:v>329.44227342390627</c:v>
                </c:pt>
                <c:pt idx="243">
                  <c:v>330.59500547897659</c:v>
                </c:pt>
                <c:pt idx="244">
                  <c:v>331.74773753404691</c:v>
                </c:pt>
                <c:pt idx="245">
                  <c:v>332.90046958911722</c:v>
                </c:pt>
                <c:pt idx="246">
                  <c:v>334.05320164418748</c:v>
                </c:pt>
                <c:pt idx="247">
                  <c:v>335.20593369925791</c:v>
                </c:pt>
                <c:pt idx="248">
                  <c:v>336.35866575432817</c:v>
                </c:pt>
                <c:pt idx="249">
                  <c:v>337.51139780939837</c:v>
                </c:pt>
                <c:pt idx="250">
                  <c:v>338.6641298644688</c:v>
                </c:pt>
                <c:pt idx="251">
                  <c:v>339.81686191953912</c:v>
                </c:pt>
                <c:pt idx="252">
                  <c:v>340.96959397460938</c:v>
                </c:pt>
                <c:pt idx="253">
                  <c:v>342.1223260296797</c:v>
                </c:pt>
                <c:pt idx="254">
                  <c:v>343.27505808475001</c:v>
                </c:pt>
                <c:pt idx="255">
                  <c:v>344.42779013982027</c:v>
                </c:pt>
                <c:pt idx="256">
                  <c:v>345.5805221948907</c:v>
                </c:pt>
                <c:pt idx="257">
                  <c:v>346.73325424996102</c:v>
                </c:pt>
                <c:pt idx="258">
                  <c:v>347.88598630503128</c:v>
                </c:pt>
                <c:pt idx="259">
                  <c:v>349.0387183601016</c:v>
                </c:pt>
                <c:pt idx="260">
                  <c:v>350.19145041517191</c:v>
                </c:pt>
                <c:pt idx="261">
                  <c:v>351.34418247024217</c:v>
                </c:pt>
                <c:pt idx="262">
                  <c:v>352.4969145253126</c:v>
                </c:pt>
                <c:pt idx="263">
                  <c:v>353.64964658038292</c:v>
                </c:pt>
                <c:pt idx="264">
                  <c:v>354.80237863545312</c:v>
                </c:pt>
                <c:pt idx="265">
                  <c:v>355.95511069052338</c:v>
                </c:pt>
                <c:pt idx="266">
                  <c:v>357.10784274559381</c:v>
                </c:pt>
                <c:pt idx="267">
                  <c:v>358.26057480066407</c:v>
                </c:pt>
                <c:pt idx="268">
                  <c:v>359.41330685573439</c:v>
                </c:pt>
                <c:pt idx="269">
                  <c:v>360.56603891080471</c:v>
                </c:pt>
                <c:pt idx="270">
                  <c:v>361.71877096587502</c:v>
                </c:pt>
                <c:pt idx="271">
                  <c:v>362.87150302094528</c:v>
                </c:pt>
                <c:pt idx="272">
                  <c:v>364.02423507601571</c:v>
                </c:pt>
                <c:pt idx="273">
                  <c:v>365.17696713108597</c:v>
                </c:pt>
                <c:pt idx="274">
                  <c:v>366.32969918615629</c:v>
                </c:pt>
                <c:pt idx="275">
                  <c:v>367.48243124122661</c:v>
                </c:pt>
                <c:pt idx="276">
                  <c:v>368.63516329629692</c:v>
                </c:pt>
                <c:pt idx="277">
                  <c:v>369.78789535136718</c:v>
                </c:pt>
                <c:pt idx="278">
                  <c:v>370.9406274064375</c:v>
                </c:pt>
                <c:pt idx="279">
                  <c:v>372.09335946150782</c:v>
                </c:pt>
                <c:pt idx="280">
                  <c:v>373.24609151657808</c:v>
                </c:pt>
                <c:pt idx="281">
                  <c:v>374.39882357164851</c:v>
                </c:pt>
                <c:pt idx="282">
                  <c:v>375.55155562671882</c:v>
                </c:pt>
                <c:pt idx="283">
                  <c:v>376.70428768178908</c:v>
                </c:pt>
                <c:pt idx="284">
                  <c:v>377.8570197368594</c:v>
                </c:pt>
                <c:pt idx="285">
                  <c:v>379.00975179192972</c:v>
                </c:pt>
                <c:pt idx="286">
                  <c:v>380.16248384699998</c:v>
                </c:pt>
                <c:pt idx="287">
                  <c:v>381.31521590207041</c:v>
                </c:pt>
                <c:pt idx="288">
                  <c:v>382.46794795714072</c:v>
                </c:pt>
                <c:pt idx="289">
                  <c:v>383.62068001221098</c:v>
                </c:pt>
                <c:pt idx="290">
                  <c:v>384.7734120672813</c:v>
                </c:pt>
                <c:pt idx="291">
                  <c:v>385.92614412235162</c:v>
                </c:pt>
                <c:pt idx="292">
                  <c:v>387.07887617742188</c:v>
                </c:pt>
                <c:pt idx="293">
                  <c:v>388.23160823249219</c:v>
                </c:pt>
                <c:pt idx="294">
                  <c:v>389.38434028756251</c:v>
                </c:pt>
                <c:pt idx="295">
                  <c:v>390.53707234263283</c:v>
                </c:pt>
                <c:pt idx="296">
                  <c:v>391.68980439770309</c:v>
                </c:pt>
                <c:pt idx="297">
                  <c:v>392.84253645277352</c:v>
                </c:pt>
                <c:pt idx="298">
                  <c:v>393.99526850784378</c:v>
                </c:pt>
                <c:pt idx="299">
                  <c:v>395.14800056291409</c:v>
                </c:pt>
                <c:pt idx="300">
                  <c:v>396.30073261798441</c:v>
                </c:pt>
                <c:pt idx="301">
                  <c:v>397.45346467305473</c:v>
                </c:pt>
                <c:pt idx="302">
                  <c:v>398.60619672812498</c:v>
                </c:pt>
                <c:pt idx="303">
                  <c:v>399.75892878319542</c:v>
                </c:pt>
                <c:pt idx="304">
                  <c:v>400.91166083826568</c:v>
                </c:pt>
                <c:pt idx="305">
                  <c:v>402.06439289333599</c:v>
                </c:pt>
                <c:pt idx="306">
                  <c:v>403.21712494840631</c:v>
                </c:pt>
                <c:pt idx="307">
                  <c:v>404.36985700347662</c:v>
                </c:pt>
                <c:pt idx="308">
                  <c:v>405.52258905854688</c:v>
                </c:pt>
                <c:pt idx="309">
                  <c:v>406.6753211136172</c:v>
                </c:pt>
                <c:pt idx="310">
                  <c:v>407.82805316868752</c:v>
                </c:pt>
                <c:pt idx="311">
                  <c:v>408.98078522375778</c:v>
                </c:pt>
                <c:pt idx="312">
                  <c:v>410.13351727882821</c:v>
                </c:pt>
                <c:pt idx="313">
                  <c:v>411.28624933389852</c:v>
                </c:pt>
                <c:pt idx="314">
                  <c:v>412.43898138896878</c:v>
                </c:pt>
                <c:pt idx="315">
                  <c:v>413.5917134440391</c:v>
                </c:pt>
                <c:pt idx="316">
                  <c:v>414.74444549910942</c:v>
                </c:pt>
                <c:pt idx="317">
                  <c:v>415.89717755417968</c:v>
                </c:pt>
                <c:pt idx="318">
                  <c:v>417.04990960925011</c:v>
                </c:pt>
                <c:pt idx="319">
                  <c:v>418.20264166432042</c:v>
                </c:pt>
                <c:pt idx="320">
                  <c:v>419.35537371939068</c:v>
                </c:pt>
                <c:pt idx="321">
                  <c:v>420.50810577446089</c:v>
                </c:pt>
                <c:pt idx="322">
                  <c:v>421.66083782953132</c:v>
                </c:pt>
                <c:pt idx="323">
                  <c:v>422.81356988460158</c:v>
                </c:pt>
                <c:pt idx="324">
                  <c:v>423.96630193967189</c:v>
                </c:pt>
                <c:pt idx="325">
                  <c:v>425.11903399474221</c:v>
                </c:pt>
                <c:pt idx="326">
                  <c:v>426.27176604981253</c:v>
                </c:pt>
                <c:pt idx="327">
                  <c:v>427.42449810488279</c:v>
                </c:pt>
                <c:pt idx="328">
                  <c:v>428.57723015995322</c:v>
                </c:pt>
                <c:pt idx="329">
                  <c:v>429.72996221502348</c:v>
                </c:pt>
                <c:pt idx="330">
                  <c:v>430.88269427009379</c:v>
                </c:pt>
                <c:pt idx="331">
                  <c:v>432.03542632516411</c:v>
                </c:pt>
                <c:pt idx="332">
                  <c:v>433.18815838023443</c:v>
                </c:pt>
                <c:pt idx="333">
                  <c:v>434.34089043530469</c:v>
                </c:pt>
                <c:pt idx="334">
                  <c:v>435.49362249037512</c:v>
                </c:pt>
                <c:pt idx="335">
                  <c:v>436.64635454544532</c:v>
                </c:pt>
                <c:pt idx="336">
                  <c:v>437.79908660051558</c:v>
                </c:pt>
                <c:pt idx="337">
                  <c:v>438.95181865558601</c:v>
                </c:pt>
                <c:pt idx="338">
                  <c:v>440.10455071065633</c:v>
                </c:pt>
                <c:pt idx="339">
                  <c:v>441.25728276572659</c:v>
                </c:pt>
                <c:pt idx="340">
                  <c:v>442.4100148207969</c:v>
                </c:pt>
                <c:pt idx="341">
                  <c:v>443.56274687586722</c:v>
                </c:pt>
                <c:pt idx="342">
                  <c:v>444.71547893093748</c:v>
                </c:pt>
                <c:pt idx="343">
                  <c:v>445.86821098600791</c:v>
                </c:pt>
                <c:pt idx="344">
                  <c:v>447.02094304107823</c:v>
                </c:pt>
                <c:pt idx="345">
                  <c:v>448.17367509614849</c:v>
                </c:pt>
                <c:pt idx="346">
                  <c:v>449.3264071512188</c:v>
                </c:pt>
                <c:pt idx="347">
                  <c:v>450.47913920628912</c:v>
                </c:pt>
                <c:pt idx="348">
                  <c:v>451.63187126135938</c:v>
                </c:pt>
                <c:pt idx="349">
                  <c:v>452.7846033164297</c:v>
                </c:pt>
                <c:pt idx="350">
                  <c:v>453.93733537150001</c:v>
                </c:pt>
                <c:pt idx="351">
                  <c:v>455.09006742657027</c:v>
                </c:pt>
                <c:pt idx="352">
                  <c:v>456.2427994816407</c:v>
                </c:pt>
                <c:pt idx="353">
                  <c:v>457.39553153671102</c:v>
                </c:pt>
                <c:pt idx="354">
                  <c:v>458.54826359178128</c:v>
                </c:pt>
                <c:pt idx="355">
                  <c:v>459.7009956468516</c:v>
                </c:pt>
                <c:pt idx="356">
                  <c:v>460.85372770192191</c:v>
                </c:pt>
                <c:pt idx="357">
                  <c:v>462.00645975699217</c:v>
                </c:pt>
                <c:pt idx="358">
                  <c:v>463.1591918120626</c:v>
                </c:pt>
                <c:pt idx="359">
                  <c:v>464.31192386713292</c:v>
                </c:pt>
                <c:pt idx="360">
                  <c:v>465.46465592220318</c:v>
                </c:pt>
                <c:pt idx="361">
                  <c:v>466.61738797727349</c:v>
                </c:pt>
                <c:pt idx="362">
                  <c:v>467.77012003234381</c:v>
                </c:pt>
                <c:pt idx="363">
                  <c:v>468.92285208741413</c:v>
                </c:pt>
                <c:pt idx="364">
                  <c:v>470.07558414248439</c:v>
                </c:pt>
                <c:pt idx="365">
                  <c:v>471.2283161975547</c:v>
                </c:pt>
                <c:pt idx="366">
                  <c:v>472.38104825262502</c:v>
                </c:pt>
              </c:numCache>
            </c:numRef>
          </c:cat>
          <c:val>
            <c:numRef>
              <c:f>'Model tilvækst, slagteform, fe'!$O$9:$O$375</c:f>
              <c:numCache>
                <c:formatCode>#,##0.0</c:formatCode>
                <c:ptCount val="367"/>
                <c:pt idx="0">
                  <c:v>1.33</c:v>
                </c:pt>
                <c:pt idx="1">
                  <c:v>1.3726352637428449</c:v>
                </c:pt>
                <c:pt idx="2">
                  <c:v>1.4152705064321061</c:v>
                </c:pt>
                <c:pt idx="3">
                  <c:v>1.457905707014199</c:v>
                </c:pt>
                <c:pt idx="4">
                  <c:v>1.5005408444355399</c:v>
                </c:pt>
                <c:pt idx="5">
                  <c:v>1.543175897642546</c:v>
                </c:pt>
                <c:pt idx="6">
                  <c:v>1.5858108455816331</c:v>
                </c:pt>
                <c:pt idx="7">
                  <c:v>1.628445667199216</c:v>
                </c:pt>
                <c:pt idx="8">
                  <c:v>1.671080341441713</c:v>
                </c:pt>
                <c:pt idx="9">
                  <c:v>1.7137148472555379</c:v>
                </c:pt>
                <c:pt idx="10">
                  <c:v>1.7563491635871089</c:v>
                </c:pt>
                <c:pt idx="11">
                  <c:v>1.79898326938284</c:v>
                </c:pt>
                <c:pt idx="12">
                  <c:v>1.84161714358915</c:v>
                </c:pt>
                <c:pt idx="13">
                  <c:v>1.8842507651524529</c:v>
                </c:pt>
                <c:pt idx="14">
                  <c:v>1.926884113019165</c:v>
                </c:pt>
                <c:pt idx="15">
                  <c:v>1.969517166135704</c:v>
                </c:pt>
                <c:pt idx="16">
                  <c:v>2.012149903448484</c:v>
                </c:pt>
                <c:pt idx="17">
                  <c:v>2.0547823039039228</c:v>
                </c:pt>
                <c:pt idx="18">
                  <c:v>2.0974143464484349</c:v>
                </c:pt>
                <c:pt idx="19">
                  <c:v>2.140046010028438</c:v>
                </c:pt>
                <c:pt idx="20">
                  <c:v>2.1826772735903481</c:v>
                </c:pt>
                <c:pt idx="21">
                  <c:v>2.2253081160805799</c:v>
                </c:pt>
                <c:pt idx="22">
                  <c:v>2.2679385164455499</c:v>
                </c:pt>
                <c:pt idx="23">
                  <c:v>2.3105684536316762</c:v>
                </c:pt>
                <c:pt idx="24">
                  <c:v>2.3531979065853741</c:v>
                </c:pt>
                <c:pt idx="25">
                  <c:v>2.3958268542530572</c:v>
                </c:pt>
                <c:pt idx="26">
                  <c:v>2.4384552755811439</c:v>
                </c:pt>
                <c:pt idx="27">
                  <c:v>2.4810831495160501</c:v>
                </c:pt>
                <c:pt idx="28">
                  <c:v>2.5237104550041929</c:v>
                </c:pt>
                <c:pt idx="29">
                  <c:v>2.5663371709919871</c:v>
                </c:pt>
                <c:pt idx="30">
                  <c:v>2.6089632764258481</c:v>
                </c:pt>
                <c:pt idx="31">
                  <c:v>2.651588750252194</c:v>
                </c:pt>
                <c:pt idx="32">
                  <c:v>2.6942135714174391</c:v>
                </c:pt>
                <c:pt idx="33">
                  <c:v>2.7368377188680011</c:v>
                </c:pt>
                <c:pt idx="34">
                  <c:v>2.7794611715502948</c:v>
                </c:pt>
                <c:pt idx="35">
                  <c:v>2.822083908410737</c:v>
                </c:pt>
                <c:pt idx="36">
                  <c:v>2.8647059083957438</c:v>
                </c:pt>
                <c:pt idx="37">
                  <c:v>2.907327150451732</c:v>
                </c:pt>
                <c:pt idx="38">
                  <c:v>2.9499476135251159</c:v>
                </c:pt>
                <c:pt idx="39">
                  <c:v>2.99256727643415</c:v>
                </c:pt>
                <c:pt idx="40">
                  <c:v>3.035185415817589</c:v>
                </c:pt>
                <c:pt idx="41">
                  <c:v>3.0777989623731479</c:v>
                </c:pt>
                <c:pt idx="42">
                  <c:v>3.1204043574580531</c:v>
                </c:pt>
                <c:pt idx="43">
                  <c:v>3.1629980424295252</c:v>
                </c:pt>
                <c:pt idx="44">
                  <c:v>3.205576458644789</c:v>
                </c:pt>
                <c:pt idx="45">
                  <c:v>3.248136047461069</c:v>
                </c:pt>
                <c:pt idx="46">
                  <c:v>3.2906732502355882</c:v>
                </c:pt>
                <c:pt idx="47">
                  <c:v>3.3331845083255711</c:v>
                </c:pt>
                <c:pt idx="48">
                  <c:v>3.3756662630882408</c:v>
                </c:pt>
                <c:pt idx="49">
                  <c:v>3.4181149558808221</c:v>
                </c:pt>
                <c:pt idx="50">
                  <c:v>3.4605270280605378</c:v>
                </c:pt>
                <c:pt idx="51">
                  <c:v>3.5028989209846109</c:v>
                </c:pt>
                <c:pt idx="52">
                  <c:v>3.545227076010268</c:v>
                </c:pt>
                <c:pt idx="53">
                  <c:v>3.5875079344947292</c:v>
                </c:pt>
                <c:pt idx="54">
                  <c:v>3.6297379377952219</c:v>
                </c:pt>
                <c:pt idx="55">
                  <c:v>3.6719135272689671</c:v>
                </c:pt>
                <c:pt idx="56">
                  <c:v>3.7140311442731901</c:v>
                </c:pt>
                <c:pt idx="57">
                  <c:v>3.756087230165114</c:v>
                </c:pt>
                <c:pt idx="58">
                  <c:v>3.7980782263019628</c:v>
                </c:pt>
                <c:pt idx="59">
                  <c:v>3.8400005740409608</c:v>
                </c:pt>
                <c:pt idx="60">
                  <c:v>3.88185071473933</c:v>
                </c:pt>
                <c:pt idx="61">
                  <c:v>3.9236250897542968</c:v>
                </c:pt>
                <c:pt idx="62">
                  <c:v>3.9653201404430818</c:v>
                </c:pt>
                <c:pt idx="63">
                  <c:v>4.0069323081629129</c:v>
                </c:pt>
                <c:pt idx="64">
                  <c:v>4.0484580342710101</c:v>
                </c:pt>
                <c:pt idx="65">
                  <c:v>4.0898937601245997</c:v>
                </c:pt>
                <c:pt idx="66">
                  <c:v>4.1312359270809029</c:v>
                </c:pt>
                <c:pt idx="67">
                  <c:v>4.1724809764971464</c:v>
                </c:pt>
                <c:pt idx="68">
                  <c:v>4.2136253497305507</c:v>
                </c:pt>
                <c:pt idx="69">
                  <c:v>4.2546654881383432</c:v>
                </c:pt>
                <c:pt idx="70">
                  <c:v>4.2955978330777453</c:v>
                </c:pt>
                <c:pt idx="71">
                  <c:v>4.3364188259059819</c:v>
                </c:pt>
                <c:pt idx="72">
                  <c:v>4.3771249079802761</c:v>
                </c:pt>
                <c:pt idx="73">
                  <c:v>4.4177125206578518</c:v>
                </c:pt>
                <c:pt idx="74">
                  <c:v>4.4581781052959331</c:v>
                </c:pt>
                <c:pt idx="75">
                  <c:v>4.4985181032517421</c:v>
                </c:pt>
                <c:pt idx="76">
                  <c:v>4.5387289558825064</c:v>
                </c:pt>
                <c:pt idx="77">
                  <c:v>4.5788071045454446</c:v>
                </c:pt>
                <c:pt idx="78">
                  <c:v>4.6187489905977852</c:v>
                </c:pt>
                <c:pt idx="79">
                  <c:v>4.6585510553967504</c:v>
                </c:pt>
                <c:pt idx="80">
                  <c:v>4.6982097402995624</c:v>
                </c:pt>
                <c:pt idx="81">
                  <c:v>4.7377214866634461</c:v>
                </c:pt>
                <c:pt idx="82">
                  <c:v>4.7770827358456263</c:v>
                </c:pt>
                <c:pt idx="83">
                  <c:v>4.8162899292033243</c:v>
                </c:pt>
                <c:pt idx="84">
                  <c:v>4.8553395080937669</c:v>
                </c:pt>
                <c:pt idx="85">
                  <c:v>4.8942279138741762</c:v>
                </c:pt>
                <c:pt idx="86">
                  <c:v>4.9329515879017753</c:v>
                </c:pt>
                <c:pt idx="87">
                  <c:v>4.9715069715337901</c:v>
                </c:pt>
                <c:pt idx="88">
                  <c:v>5.0098905061274426</c:v>
                </c:pt>
                <c:pt idx="89">
                  <c:v>5.0480986330399578</c:v>
                </c:pt>
                <c:pt idx="90">
                  <c:v>5.0861277936285569</c:v>
                </c:pt>
                <c:pt idx="91">
                  <c:v>5.1239744292504668</c:v>
                </c:pt>
                <c:pt idx="92">
                  <c:v>5.1616349812629103</c:v>
                </c:pt>
                <c:pt idx="93">
                  <c:v>5.1991058910231107</c:v>
                </c:pt>
                <c:pt idx="94">
                  <c:v>5.2363835998882919</c:v>
                </c:pt>
                <c:pt idx="95">
                  <c:v>5.273464549215678</c:v>
                </c:pt>
                <c:pt idx="96">
                  <c:v>5.3103451803624928</c:v>
                </c:pt>
                <c:pt idx="97">
                  <c:v>5.3470219346859587</c:v>
                </c:pt>
                <c:pt idx="98">
                  <c:v>5.3834912535433013</c:v>
                </c:pt>
                <c:pt idx="99">
                  <c:v>5.4197495782917438</c:v>
                </c:pt>
                <c:pt idx="100">
                  <c:v>5.4557933502885101</c:v>
                </c:pt>
                <c:pt idx="101">
                  <c:v>5.4916190108908234</c:v>
                </c:pt>
                <c:pt idx="102">
                  <c:v>5.5272230014559094</c:v>
                </c:pt>
                <c:pt idx="103">
                  <c:v>5.5626017633409877</c:v>
                </c:pt>
                <c:pt idx="104">
                  <c:v>5.5977517379032857</c:v>
                </c:pt>
                <c:pt idx="105">
                  <c:v>5.6326693665000267</c:v>
                </c:pt>
                <c:pt idx="106">
                  <c:v>5.6673510904884328</c:v>
                </c:pt>
                <c:pt idx="107">
                  <c:v>5.7017933512257297</c:v>
                </c:pt>
                <c:pt idx="108">
                  <c:v>5.7359925900691406</c:v>
                </c:pt>
                <c:pt idx="109">
                  <c:v>5.7699452483758904</c:v>
                </c:pt>
                <c:pt idx="110">
                  <c:v>5.8036477675031994</c:v>
                </c:pt>
                <c:pt idx="111">
                  <c:v>5.8370965888082944</c:v>
                </c:pt>
                <c:pt idx="112">
                  <c:v>5.8702881536483984</c:v>
                </c:pt>
                <c:pt idx="113">
                  <c:v>5.9032189033807336</c:v>
                </c:pt>
                <c:pt idx="114">
                  <c:v>5.9358852793625259</c:v>
                </c:pt>
                <c:pt idx="115">
                  <c:v>5.968283722951</c:v>
                </c:pt>
                <c:pt idx="116">
                  <c:v>6.0004106755033773</c:v>
                </c:pt>
                <c:pt idx="117">
                  <c:v>6.0322625783768817</c:v>
                </c:pt>
                <c:pt idx="118">
                  <c:v>6.0638358729287383</c:v>
                </c:pt>
                <c:pt idx="119">
                  <c:v>6.09512700051617</c:v>
                </c:pt>
                <c:pt idx="120">
                  <c:v>6.1261324024964008</c:v>
                </c:pt>
                <c:pt idx="121">
                  <c:v>6.1568485202266547</c:v>
                </c:pt>
                <c:pt idx="122">
                  <c:v>6.1872717950641558</c:v>
                </c:pt>
                <c:pt idx="123">
                  <c:v>6.2173986683661262</c:v>
                </c:pt>
                <c:pt idx="124">
                  <c:v>6.2472255814897926</c:v>
                </c:pt>
                <c:pt idx="125">
                  <c:v>6.2767489757923753</c:v>
                </c:pt>
                <c:pt idx="126">
                  <c:v>6.3059652926311012</c:v>
                </c:pt>
                <c:pt idx="127">
                  <c:v>6.3348709733631914</c:v>
                </c:pt>
                <c:pt idx="128">
                  <c:v>6.3634624593458717</c:v>
                </c:pt>
                <c:pt idx="129">
                  <c:v>6.3917361919363653</c:v>
                </c:pt>
                <c:pt idx="130">
                  <c:v>6.4196886124918962</c:v>
                </c:pt>
                <c:pt idx="131">
                  <c:v>6.4473161623696864</c:v>
                </c:pt>
                <c:pt idx="132">
                  <c:v>6.4746152829269619</c:v>
                </c:pt>
                <c:pt idx="133">
                  <c:v>6.5015824155209474</c:v>
                </c:pt>
                <c:pt idx="134">
                  <c:v>6.5282140015088608</c:v>
                </c:pt>
                <c:pt idx="135">
                  <c:v>6.554506482247934</c:v>
                </c:pt>
                <c:pt idx="136">
                  <c:v>6.5804562990953839</c:v>
                </c:pt>
                <c:pt idx="137">
                  <c:v>6.6060598934084389</c:v>
                </c:pt>
                <c:pt idx="138">
                  <c:v>6.6313137065443204</c:v>
                </c:pt>
                <c:pt idx="139">
                  <c:v>6.6562141798602532</c:v>
                </c:pt>
                <c:pt idx="140">
                  <c:v>6.6807577547134596</c:v>
                </c:pt>
                <c:pt idx="141">
                  <c:v>6.7049408724611661</c:v>
                </c:pt>
                <c:pt idx="142">
                  <c:v>6.7287599744605942</c:v>
                </c:pt>
                <c:pt idx="143">
                  <c:v>6.7522115020689686</c:v>
                </c:pt>
                <c:pt idx="144">
                  <c:v>6.7752922822950987</c:v>
                </c:pt>
                <c:pt idx="145">
                  <c:v>6.7980036632548888</c:v>
                </c:pt>
                <c:pt idx="146">
                  <c:v>6.8203499280089117</c:v>
                </c:pt>
                <c:pt idx="147">
                  <c:v>6.8423354093532014</c:v>
                </c:pt>
                <c:pt idx="148">
                  <c:v>6.8639644400837954</c:v>
                </c:pt>
                <c:pt idx="149">
                  <c:v>6.8852413529967231</c:v>
                </c:pt>
                <c:pt idx="150">
                  <c:v>6.906170480888024</c:v>
                </c:pt>
                <c:pt idx="151">
                  <c:v>6.926756156553731</c:v>
                </c:pt>
                <c:pt idx="152">
                  <c:v>6.9470027127898799</c:v>
                </c:pt>
                <c:pt idx="153">
                  <c:v>6.9669144823925047</c:v>
                </c:pt>
                <c:pt idx="154">
                  <c:v>6.986495798157641</c:v>
                </c:pt>
                <c:pt idx="155">
                  <c:v>7.0057509928813237</c:v>
                </c:pt>
                <c:pt idx="156">
                  <c:v>7.0246843993595878</c:v>
                </c:pt>
                <c:pt idx="157">
                  <c:v>7.043300350388467</c:v>
                </c:pt>
                <c:pt idx="158">
                  <c:v>7.0616031787639963</c:v>
                </c:pt>
                <c:pt idx="159">
                  <c:v>7.0795972172822124</c:v>
                </c:pt>
                <c:pt idx="160">
                  <c:v>7.0972867987391481</c:v>
                </c:pt>
                <c:pt idx="161">
                  <c:v>7.1146762559308394</c:v>
                </c:pt>
                <c:pt idx="162">
                  <c:v>7.1317699216533192</c:v>
                </c:pt>
                <c:pt idx="163">
                  <c:v>7.148572128702626</c:v>
                </c:pt>
                <c:pt idx="164">
                  <c:v>7.165087209874792</c:v>
                </c:pt>
                <c:pt idx="165">
                  <c:v>7.1813194979658528</c:v>
                </c:pt>
                <c:pt idx="166">
                  <c:v>7.1972733257718424</c:v>
                </c:pt>
                <c:pt idx="167">
                  <c:v>7.2129530260887966</c:v>
                </c:pt>
                <c:pt idx="168">
                  <c:v>7.2283629317127502</c:v>
                </c:pt>
                <c:pt idx="169">
                  <c:v>7.2435073754397381</c:v>
                </c:pt>
                <c:pt idx="170">
                  <c:v>7.2583906900657951</c:v>
                </c:pt>
                <c:pt idx="171">
                  <c:v>7.2730172083869551</c:v>
                </c:pt>
                <c:pt idx="172">
                  <c:v>7.2873912631992548</c:v>
                </c:pt>
                <c:pt idx="173">
                  <c:v>7.3015171872987281</c:v>
                </c:pt>
                <c:pt idx="174">
                  <c:v>7.315399313481409</c:v>
                </c:pt>
                <c:pt idx="175">
                  <c:v>7.3290419745433333</c:v>
                </c:pt>
                <c:pt idx="176">
                  <c:v>7.3424495032805366</c:v>
                </c:pt>
                <c:pt idx="177">
                  <c:v>7.355626232489052</c:v>
                </c:pt>
                <c:pt idx="178">
                  <c:v>7.3685764949649162</c:v>
                </c:pt>
                <c:pt idx="179">
                  <c:v>7.3813046235041622</c:v>
                </c:pt>
                <c:pt idx="180">
                  <c:v>7.3938149509028257</c:v>
                </c:pt>
                <c:pt idx="181">
                  <c:v>7.4061118099569434</c:v>
                </c:pt>
                <c:pt idx="182">
                  <c:v>7.4181995334625457</c:v>
                </c:pt>
                <c:pt idx="183">
                  <c:v>7.4300824542156718</c:v>
                </c:pt>
                <c:pt idx="184">
                  <c:v>7.441764905012354</c:v>
                </c:pt>
                <c:pt idx="185">
                  <c:v>7.4532512186486288</c:v>
                </c:pt>
                <c:pt idx="186">
                  <c:v>7.4645457279205303</c:v>
                </c:pt>
                <c:pt idx="187">
                  <c:v>7.4756527656240941</c:v>
                </c:pt>
                <c:pt idx="188">
                  <c:v>7.4865766645553524</c:v>
                </c:pt>
                <c:pt idx="189">
                  <c:v>7.4973217575103437</c:v>
                </c:pt>
                <c:pt idx="190">
                  <c:v>7.5078923772851009</c:v>
                </c:pt>
                <c:pt idx="191">
                  <c:v>7.5182928566756591</c:v>
                </c:pt>
                <c:pt idx="192">
                  <c:v>7.5285275284780528</c:v>
                </c:pt>
                <c:pt idx="193">
                  <c:v>7.5386007254883181</c:v>
                </c:pt>
                <c:pt idx="194">
                  <c:v>7.5485167805024878</c:v>
                </c:pt>
                <c:pt idx="195">
                  <c:v>7.5582800263165986</c:v>
                </c:pt>
                <c:pt idx="196">
                  <c:v>7.5678947957266853</c:v>
                </c:pt>
                <c:pt idx="197">
                  <c:v>7.577365421528782</c:v>
                </c:pt>
                <c:pt idx="198">
                  <c:v>7.5866962365189234</c:v>
                </c:pt>
                <c:pt idx="199">
                  <c:v>7.5958915734931454</c:v>
                </c:pt>
                <c:pt idx="200">
                  <c:v>7.60495576524748</c:v>
                </c:pt>
                <c:pt idx="201">
                  <c:v>7.6138931445779674</c:v>
                </c:pt>
                <c:pt idx="202">
                  <c:v>7.6227080442806363</c:v>
                </c:pt>
                <c:pt idx="203">
                  <c:v>7.631404797151526</c:v>
                </c:pt>
                <c:pt idx="204">
                  <c:v>7.6399877359866704</c:v>
                </c:pt>
                <c:pt idx="205">
                  <c:v>7.6484611935821034</c:v>
                </c:pt>
                <c:pt idx="206">
                  <c:v>7.65682950273386</c:v>
                </c:pt>
                <c:pt idx="207">
                  <c:v>7.6650969962379758</c:v>
                </c:pt>
                <c:pt idx="208">
                  <c:v>7.6732680068904857</c:v>
                </c:pt>
                <c:pt idx="209">
                  <c:v>7.6813468674874237</c:v>
                </c:pt>
                <c:pt idx="210">
                  <c:v>7.6893379108248254</c:v>
                </c:pt>
                <c:pt idx="211">
                  <c:v>7.6972454696987249</c:v>
                </c:pt>
                <c:pt idx="212">
                  <c:v>7.705073876905157</c:v>
                </c:pt>
                <c:pt idx="213">
                  <c:v>7.7128274652401583</c:v>
                </c:pt>
                <c:pt idx="214">
                  <c:v>7.7205105674997618</c:v>
                </c:pt>
                <c:pt idx="215">
                  <c:v>7.7281275164800034</c:v>
                </c:pt>
                <c:pt idx="216">
                  <c:v>7.7356826449769169</c:v>
                </c:pt>
                <c:pt idx="217">
                  <c:v>7.7431802857865382</c:v>
                </c:pt>
                <c:pt idx="218">
                  <c:v>7.7506247717049011</c:v>
                </c:pt>
                <c:pt idx="219">
                  <c:v>7.7580204355280422</c:v>
                </c:pt>
                <c:pt idx="220">
                  <c:v>7.7653716100519947</c:v>
                </c:pt>
                <c:pt idx="221">
                  <c:v>7.7726826280727943</c:v>
                </c:pt>
                <c:pt idx="222">
                  <c:v>7.7799578223864758</c:v>
                </c:pt>
                <c:pt idx="223">
                  <c:v>7.7872012609782777</c:v>
                </c:pt>
                <c:pt idx="224">
                  <c:v>7.7944159339632293</c:v>
                </c:pt>
                <c:pt idx="225">
                  <c:v>7.8016045572504584</c:v>
                </c:pt>
                <c:pt idx="226">
                  <c:v>7.808769846749037</c:v>
                </c:pt>
                <c:pt idx="227">
                  <c:v>7.8159145183680376</c:v>
                </c:pt>
                <c:pt idx="228">
                  <c:v>7.8230412880165341</c:v>
                </c:pt>
                <c:pt idx="229">
                  <c:v>7.8301528716035991</c:v>
                </c:pt>
                <c:pt idx="230">
                  <c:v>7.8372519850383053</c:v>
                </c:pt>
                <c:pt idx="231">
                  <c:v>7.8443413442297274</c:v>
                </c:pt>
                <c:pt idx="232">
                  <c:v>7.8514236650869353</c:v>
                </c:pt>
                <c:pt idx="233">
                  <c:v>7.8585016635190019</c:v>
                </c:pt>
                <c:pt idx="234">
                  <c:v>7.8655780554350034</c:v>
                </c:pt>
                <c:pt idx="235">
                  <c:v>7.8726555567440109</c:v>
                </c:pt>
                <c:pt idx="236">
                  <c:v>7.8797368833550969</c:v>
                </c:pt>
                <c:pt idx="237">
                  <c:v>7.8868247511773353</c:v>
                </c:pt>
                <c:pt idx="238">
                  <c:v>7.8939218761197987</c:v>
                </c:pt>
                <c:pt idx="239">
                  <c:v>7.901030974091559</c:v>
                </c:pt>
                <c:pt idx="240">
                  <c:v>7.9081547610016907</c:v>
                </c:pt>
                <c:pt idx="241">
                  <c:v>7.9152959527592666</c:v>
                </c:pt>
                <c:pt idx="242">
                  <c:v>7.9224572652733594</c:v>
                </c:pt>
                <c:pt idx="243">
                  <c:v>7.92964141445304</c:v>
                </c:pt>
                <c:pt idx="244">
                  <c:v>7.936851116207384</c:v>
                </c:pt>
                <c:pt idx="245">
                  <c:v>7.9440890864454632</c:v>
                </c:pt>
                <c:pt idx="246">
                  <c:v>7.9513580410763511</c:v>
                </c:pt>
                <c:pt idx="247">
                  <c:v>7.9586606960091197</c:v>
                </c:pt>
                <c:pt idx="248">
                  <c:v>7.9659997671528444</c:v>
                </c:pt>
                <c:pt idx="249">
                  <c:v>7.9733779704165944</c:v>
                </c:pt>
                <c:pt idx="250">
                  <c:v>7.9807980217094441</c:v>
                </c:pt>
                <c:pt idx="251">
                  <c:v>7.9882626369404681</c:v>
                </c:pt>
                <c:pt idx="252">
                  <c:v>7.9957745320187366</c:v>
                </c:pt>
                <c:pt idx="253">
                  <c:v>8.0033364228533266</c:v>
                </c:pt>
                <c:pt idx="254">
                  <c:v>8.0109510253533074</c:v>
                </c:pt>
                <c:pt idx="255">
                  <c:v>8.0186210554277526</c:v>
                </c:pt>
                <c:pt idx="256">
                  <c:v>8.026349228985735</c:v>
                </c:pt>
                <c:pt idx="257">
                  <c:v>8.0341382619363291</c:v>
                </c:pt>
                <c:pt idx="258">
                  <c:v>8.0419908701886058</c:v>
                </c:pt>
                <c:pt idx="259">
                  <c:v>8.0499097696516397</c:v>
                </c:pt>
                <c:pt idx="260">
                  <c:v>8.0578976762345018</c:v>
                </c:pt>
                <c:pt idx="261">
                  <c:v>8.0659573058462684</c:v>
                </c:pt>
                <c:pt idx="262">
                  <c:v>8.0740913743960085</c:v>
                </c:pt>
                <c:pt idx="263">
                  <c:v>8.0823025977927987</c:v>
                </c:pt>
                <c:pt idx="264">
                  <c:v>8.090593691945708</c:v>
                </c:pt>
                <c:pt idx="265">
                  <c:v>8.0989673727638127</c:v>
                </c:pt>
                <c:pt idx="266">
                  <c:v>8.1074263561561857</c:v>
                </c:pt>
                <c:pt idx="267">
                  <c:v>8.115973358031896</c:v>
                </c:pt>
                <c:pt idx="268">
                  <c:v>8.1246110943000218</c:v>
                </c:pt>
                <c:pt idx="269">
                  <c:v>8.1333422808696323</c:v>
                </c:pt>
                <c:pt idx="270">
                  <c:v>8.142169633649802</c:v>
                </c:pt>
                <c:pt idx="271">
                  <c:v>8.1510958685496036</c:v>
                </c:pt>
                <c:pt idx="272">
                  <c:v>8.1601237014781081</c:v>
                </c:pt>
                <c:pt idx="273">
                  <c:v>8.1692558483443918</c:v>
                </c:pt>
                <c:pt idx="274">
                  <c:v>8.1784950250575257</c:v>
                </c:pt>
                <c:pt idx="275">
                  <c:v>8.1878439475265843</c:v>
                </c:pt>
                <c:pt idx="276">
                  <c:v>8.1973053316606368</c:v>
                </c:pt>
                <c:pt idx="277">
                  <c:v>8.2068818933687613</c:v>
                </c:pt>
                <c:pt idx="278">
                  <c:v>8.2165763485600269</c:v>
                </c:pt>
                <c:pt idx="279">
                  <c:v>8.2263914131435083</c:v>
                </c:pt>
                <c:pt idx="280">
                  <c:v>8.2363298030282763</c:v>
                </c:pt>
                <c:pt idx="281">
                  <c:v>8.2463942341234073</c:v>
                </c:pt>
                <c:pt idx="282">
                  <c:v>8.2565874223379723</c:v>
                </c:pt>
                <c:pt idx="283">
                  <c:v>8.2669120835810439</c:v>
                </c:pt>
                <c:pt idx="284">
                  <c:v>8.277370933761695</c:v>
                </c:pt>
                <c:pt idx="285">
                  <c:v>8.287966688789</c:v>
                </c:pt>
                <c:pt idx="286">
                  <c:v>8.29870206457203</c:v>
                </c:pt>
                <c:pt idx="287">
                  <c:v>8.3095797770198594</c:v>
                </c:pt>
                <c:pt idx="288">
                  <c:v>8.3206025420415592</c:v>
                </c:pt>
                <c:pt idx="289">
                  <c:v>8.3317730755462041</c:v>
                </c:pt>
                <c:pt idx="290">
                  <c:v>8.3430940934428666</c:v>
                </c:pt>
                <c:pt idx="291">
                  <c:v>8.3545683116406195</c:v>
                </c:pt>
                <c:pt idx="292">
                  <c:v>8.3661984460485375</c:v>
                </c:pt>
                <c:pt idx="293">
                  <c:v>8.3779872125756896</c:v>
                </c:pt>
                <c:pt idx="294">
                  <c:v>8.3899373271311521</c:v>
                </c:pt>
                <c:pt idx="295">
                  <c:v>8.4020515056239962</c:v>
                </c:pt>
                <c:pt idx="296">
                  <c:v>8.4143324639632961</c:v>
                </c:pt>
                <c:pt idx="297">
                  <c:v>8.4267829180581248</c:v>
                </c:pt>
                <c:pt idx="298">
                  <c:v>8.4394055838175532</c:v>
                </c:pt>
                <c:pt idx="299">
                  <c:v>8.4522031726752598</c:v>
                </c:pt>
                <c:pt idx="300">
                  <c:v>8.4651769805771604</c:v>
                </c:pt>
                <c:pt idx="301">
                  <c:v>8.4783248778278875</c:v>
                </c:pt>
                <c:pt idx="302">
                  <c:v>8.4916442267100312</c:v>
                </c:pt>
                <c:pt idx="303">
                  <c:v>8.5051323895061905</c:v>
                </c:pt>
                <c:pt idx="304">
                  <c:v>8.518786728498954</c:v>
                </c:pt>
                <c:pt idx="305">
                  <c:v>8.5326046059709189</c:v>
                </c:pt>
                <c:pt idx="306">
                  <c:v>8.5465833842046752</c:v>
                </c:pt>
                <c:pt idx="307">
                  <c:v>8.5607204254828186</c:v>
                </c:pt>
                <c:pt idx="308">
                  <c:v>8.5750130920879446</c:v>
                </c:pt>
                <c:pt idx="309">
                  <c:v>8.5894587463026415</c:v>
                </c:pt>
                <c:pt idx="310">
                  <c:v>8.6040547504095084</c:v>
                </c:pt>
                <c:pt idx="311">
                  <c:v>8.6187984666911355</c:v>
                </c:pt>
                <c:pt idx="312">
                  <c:v>8.6336872574301164</c:v>
                </c:pt>
                <c:pt idx="313">
                  <c:v>8.6487184849090468</c:v>
                </c:pt>
                <c:pt idx="314">
                  <c:v>8.6638895114105186</c:v>
                </c:pt>
                <c:pt idx="315">
                  <c:v>8.6791976992171254</c:v>
                </c:pt>
                <c:pt idx="316">
                  <c:v>8.694640410611461</c:v>
                </c:pt>
                <c:pt idx="317">
                  <c:v>8.7102150078761191</c:v>
                </c:pt>
                <c:pt idx="318">
                  <c:v>8.7259188532936918</c:v>
                </c:pt>
                <c:pt idx="319">
                  <c:v>8.7417493091467762</c:v>
                </c:pt>
                <c:pt idx="320">
                  <c:v>8.7577037377179625</c:v>
                </c:pt>
                <c:pt idx="321">
                  <c:v>8.7737795012898445</c:v>
                </c:pt>
                <c:pt idx="322">
                  <c:v>8.7899739621450177</c:v>
                </c:pt>
                <c:pt idx="323">
                  <c:v>8.8062844825660758</c:v>
                </c:pt>
                <c:pt idx="324">
                  <c:v>8.8227084248356089</c:v>
                </c:pt>
                <c:pt idx="325">
                  <c:v>8.8392431512362144</c:v>
                </c:pt>
                <c:pt idx="326">
                  <c:v>8.8558860240504824</c:v>
                </c:pt>
                <c:pt idx="327">
                  <c:v>8.8726344055610102</c:v>
                </c:pt>
                <c:pt idx="328">
                  <c:v>8.889485658050388</c:v>
                </c:pt>
                <c:pt idx="329">
                  <c:v>8.9064371438012113</c:v>
                </c:pt>
                <c:pt idx="330">
                  <c:v>8.9234862250960738</c:v>
                </c:pt>
                <c:pt idx="331">
                  <c:v>8.9406302642175692</c:v>
                </c:pt>
                <c:pt idx="332">
                  <c:v>8.9578666234482878</c:v>
                </c:pt>
                <c:pt idx="333">
                  <c:v>8.9751926650708267</c:v>
                </c:pt>
                <c:pt idx="334">
                  <c:v>8.9926057513677797</c:v>
                </c:pt>
                <c:pt idx="335">
                  <c:v>9.0101032446217371</c:v>
                </c:pt>
                <c:pt idx="336">
                  <c:v>9.027682507115296</c:v>
                </c:pt>
                <c:pt idx="337">
                  <c:v>9.0453409011310466</c:v>
                </c:pt>
                <c:pt idx="338">
                  <c:v>9.0630757889515863</c:v>
                </c:pt>
                <c:pt idx="339">
                  <c:v>9.0808845328595051</c:v>
                </c:pt>
                <c:pt idx="340">
                  <c:v>9.0987644951373987</c:v>
                </c:pt>
                <c:pt idx="341">
                  <c:v>9.1167130380678572</c:v>
                </c:pt>
                <c:pt idx="342">
                  <c:v>9.1347275239334795</c:v>
                </c:pt>
                <c:pt idx="343">
                  <c:v>9.152805315016856</c:v>
                </c:pt>
                <c:pt idx="344">
                  <c:v>9.1709437736005821</c:v>
                </c:pt>
                <c:pt idx="345">
                  <c:v>9.189140261967248</c:v>
                </c:pt>
                <c:pt idx="346">
                  <c:v>9.2073921423994491</c:v>
                </c:pt>
                <c:pt idx="347">
                  <c:v>9.2256967771797811</c:v>
                </c:pt>
                <c:pt idx="348">
                  <c:v>9.244051528590834</c:v>
                </c:pt>
                <c:pt idx="349">
                  <c:v>9.2624537589152052</c:v>
                </c:pt>
                <c:pt idx="350">
                  <c:v>9.2809008304354847</c:v>
                </c:pt>
                <c:pt idx="351">
                  <c:v>9.2993901054342665</c:v>
                </c:pt>
                <c:pt idx="352">
                  <c:v>9.3179189461941458</c:v>
                </c:pt>
                <c:pt idx="353">
                  <c:v>9.3364847149977148</c:v>
                </c:pt>
                <c:pt idx="354">
                  <c:v>9.3550847741275671</c:v>
                </c:pt>
                <c:pt idx="355">
                  <c:v>9.3737164858662982</c:v>
                </c:pt>
                <c:pt idx="356">
                  <c:v>9.3923772124965001</c:v>
                </c:pt>
                <c:pt idx="357">
                  <c:v>9.4110643163007666</c:v>
                </c:pt>
                <c:pt idx="358">
                  <c:v>9.4297751595616912</c:v>
                </c:pt>
                <c:pt idx="359">
                  <c:v>9.448507104561866</c:v>
                </c:pt>
                <c:pt idx="360">
                  <c:v>9.4672575135838866</c:v>
                </c:pt>
                <c:pt idx="361">
                  <c:v>9.4860237489103465</c:v>
                </c:pt>
                <c:pt idx="362">
                  <c:v>9.5048031728238378</c:v>
                </c:pt>
                <c:pt idx="363">
                  <c:v>9.523593147606956</c:v>
                </c:pt>
                <c:pt idx="364">
                  <c:v>9.5423910355422912</c:v>
                </c:pt>
                <c:pt idx="365">
                  <c:v>9.5611941989124425</c:v>
                </c:pt>
                <c:pt idx="366">
                  <c:v>9.57999999999999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2F1-4FD0-89BF-5232DD562CC4}"/>
            </c:ext>
          </c:extLst>
        </c:ser>
        <c:ser>
          <c:idx val="2"/>
          <c:order val="2"/>
          <c:tx>
            <c:strRef>
              <c:f>'Model tilvækst, slagteform, fe'!$P$8</c:f>
              <c:strCache>
                <c:ptCount val="1"/>
                <c:pt idx="0">
                  <c:v>kryds_kvie_f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Model tilvækst, slagteform, fe'!$M$9:$M$375</c:f>
              <c:numCache>
                <c:formatCode>#,##0.0</c:formatCode>
                <c:ptCount val="367"/>
                <c:pt idx="0">
                  <c:v>50.481116096890617</c:v>
                </c:pt>
                <c:pt idx="1">
                  <c:v>51.633848151960933</c:v>
                </c:pt>
                <c:pt idx="2">
                  <c:v>52.78658020703125</c:v>
                </c:pt>
                <c:pt idx="3">
                  <c:v>53.939312262101559</c:v>
                </c:pt>
                <c:pt idx="4">
                  <c:v>55.092044317171883</c:v>
                </c:pt>
                <c:pt idx="5">
                  <c:v>56.244776372242193</c:v>
                </c:pt>
                <c:pt idx="6">
                  <c:v>57.397508427312502</c:v>
                </c:pt>
                <c:pt idx="7">
                  <c:v>58.550240482382812</c:v>
                </c:pt>
                <c:pt idx="8">
                  <c:v>59.702972537453121</c:v>
                </c:pt>
                <c:pt idx="9">
                  <c:v>60.855704592523438</c:v>
                </c:pt>
                <c:pt idx="10">
                  <c:v>62.008436647593747</c:v>
                </c:pt>
                <c:pt idx="11">
                  <c:v>63.161168702664057</c:v>
                </c:pt>
                <c:pt idx="12">
                  <c:v>64.313900757734373</c:v>
                </c:pt>
                <c:pt idx="13">
                  <c:v>65.46663281280469</c:v>
                </c:pt>
                <c:pt idx="14">
                  <c:v>66.619364867874992</c:v>
                </c:pt>
                <c:pt idx="15">
                  <c:v>67.772096922945309</c:v>
                </c:pt>
                <c:pt idx="16">
                  <c:v>68.924828978015626</c:v>
                </c:pt>
                <c:pt idx="17">
                  <c:v>70.077561033085942</c:v>
                </c:pt>
                <c:pt idx="18">
                  <c:v>71.230293088156259</c:v>
                </c:pt>
                <c:pt idx="19">
                  <c:v>72.383025143226561</c:v>
                </c:pt>
                <c:pt idx="20">
                  <c:v>73.535757198296878</c:v>
                </c:pt>
                <c:pt idx="21">
                  <c:v>74.68848925336718</c:v>
                </c:pt>
                <c:pt idx="22">
                  <c:v>75.841221308437497</c:v>
                </c:pt>
                <c:pt idx="23">
                  <c:v>76.993953363507813</c:v>
                </c:pt>
                <c:pt idx="24">
                  <c:v>78.14668541857813</c:v>
                </c:pt>
                <c:pt idx="25">
                  <c:v>79.299417473648447</c:v>
                </c:pt>
                <c:pt idx="26">
                  <c:v>80.452149528718749</c:v>
                </c:pt>
                <c:pt idx="27">
                  <c:v>81.604881583789066</c:v>
                </c:pt>
                <c:pt idx="28">
                  <c:v>82.757613638859368</c:v>
                </c:pt>
                <c:pt idx="29">
                  <c:v>83.910345693929685</c:v>
                </c:pt>
                <c:pt idx="30">
                  <c:v>85.063077749000001</c:v>
                </c:pt>
                <c:pt idx="31">
                  <c:v>86.215809804070318</c:v>
                </c:pt>
                <c:pt idx="32">
                  <c:v>87.368541859140635</c:v>
                </c:pt>
                <c:pt idx="33">
                  <c:v>88.521273914210937</c:v>
                </c:pt>
                <c:pt idx="34">
                  <c:v>89.674005969281254</c:v>
                </c:pt>
                <c:pt idx="35">
                  <c:v>90.826738024351556</c:v>
                </c:pt>
                <c:pt idx="36">
                  <c:v>91.979470079421873</c:v>
                </c:pt>
                <c:pt idx="37">
                  <c:v>93.132202134492189</c:v>
                </c:pt>
                <c:pt idx="38">
                  <c:v>94.284934189562506</c:v>
                </c:pt>
                <c:pt idx="39">
                  <c:v>95.437666244632823</c:v>
                </c:pt>
                <c:pt idx="40">
                  <c:v>96.590398299703139</c:v>
                </c:pt>
                <c:pt idx="41">
                  <c:v>97.743130354773442</c:v>
                </c:pt>
                <c:pt idx="42">
                  <c:v>98.895862409843744</c:v>
                </c:pt>
                <c:pt idx="43">
                  <c:v>100.0485944649141</c:v>
                </c:pt>
                <c:pt idx="44">
                  <c:v>101.20132651998441</c:v>
                </c:pt>
                <c:pt idx="45">
                  <c:v>102.35405857505469</c:v>
                </c:pt>
                <c:pt idx="46">
                  <c:v>103.506790630125</c:v>
                </c:pt>
                <c:pt idx="47">
                  <c:v>104.6595226851953</c:v>
                </c:pt>
                <c:pt idx="48">
                  <c:v>105.8122547402656</c:v>
                </c:pt>
                <c:pt idx="49">
                  <c:v>106.9649867953359</c:v>
                </c:pt>
                <c:pt idx="50">
                  <c:v>108.11771885040631</c:v>
                </c:pt>
                <c:pt idx="51">
                  <c:v>109.27045090547659</c:v>
                </c:pt>
                <c:pt idx="52">
                  <c:v>110.4231829605469</c:v>
                </c:pt>
                <c:pt idx="53">
                  <c:v>111.5759150156172</c:v>
                </c:pt>
                <c:pt idx="54">
                  <c:v>112.7286470706875</c:v>
                </c:pt>
                <c:pt idx="55">
                  <c:v>113.8813791257578</c:v>
                </c:pt>
                <c:pt idx="56">
                  <c:v>115.03411118082811</c:v>
                </c:pt>
                <c:pt idx="57">
                  <c:v>116.18684323589839</c:v>
                </c:pt>
                <c:pt idx="58">
                  <c:v>117.3395752909688</c:v>
                </c:pt>
                <c:pt idx="59">
                  <c:v>118.4923073460391</c:v>
                </c:pt>
                <c:pt idx="60">
                  <c:v>119.6450394011094</c:v>
                </c:pt>
                <c:pt idx="61">
                  <c:v>120.7977714561797</c:v>
                </c:pt>
                <c:pt idx="62">
                  <c:v>121.95050351125001</c:v>
                </c:pt>
                <c:pt idx="63">
                  <c:v>123.10323556632029</c:v>
                </c:pt>
                <c:pt idx="64">
                  <c:v>124.2559676213906</c:v>
                </c:pt>
                <c:pt idx="65">
                  <c:v>125.4086996764609</c:v>
                </c:pt>
                <c:pt idx="66">
                  <c:v>126.5614317315313</c:v>
                </c:pt>
                <c:pt idx="67">
                  <c:v>127.7141637866016</c:v>
                </c:pt>
                <c:pt idx="68">
                  <c:v>128.86689584167189</c:v>
                </c:pt>
                <c:pt idx="69">
                  <c:v>130.01962789674221</c:v>
                </c:pt>
                <c:pt idx="70">
                  <c:v>131.1723599518125</c:v>
                </c:pt>
                <c:pt idx="71">
                  <c:v>132.32509200688281</c:v>
                </c:pt>
                <c:pt idx="72">
                  <c:v>133.4778240619531</c:v>
                </c:pt>
                <c:pt idx="73">
                  <c:v>134.6305561170235</c:v>
                </c:pt>
                <c:pt idx="74">
                  <c:v>135.78328817209379</c:v>
                </c:pt>
                <c:pt idx="75">
                  <c:v>136.93602022716411</c:v>
                </c:pt>
                <c:pt idx="76">
                  <c:v>138.0887522822344</c:v>
                </c:pt>
                <c:pt idx="77">
                  <c:v>139.24148433730471</c:v>
                </c:pt>
                <c:pt idx="78">
                  <c:v>140.394216392375</c:v>
                </c:pt>
                <c:pt idx="79">
                  <c:v>141.54694844744529</c:v>
                </c:pt>
                <c:pt idx="80">
                  <c:v>142.6996805025156</c:v>
                </c:pt>
                <c:pt idx="81">
                  <c:v>143.85241255758601</c:v>
                </c:pt>
                <c:pt idx="82">
                  <c:v>145.0051446126563</c:v>
                </c:pt>
                <c:pt idx="83">
                  <c:v>146.15787666772661</c:v>
                </c:pt>
                <c:pt idx="84">
                  <c:v>147.3106087227969</c:v>
                </c:pt>
                <c:pt idx="85">
                  <c:v>148.46334077786719</c:v>
                </c:pt>
                <c:pt idx="86">
                  <c:v>149.6160728329375</c:v>
                </c:pt>
                <c:pt idx="87">
                  <c:v>150.76880488800779</c:v>
                </c:pt>
                <c:pt idx="88">
                  <c:v>151.92153694307811</c:v>
                </c:pt>
                <c:pt idx="89">
                  <c:v>153.07426899814851</c:v>
                </c:pt>
                <c:pt idx="90">
                  <c:v>154.2270010532188</c:v>
                </c:pt>
                <c:pt idx="91">
                  <c:v>155.37973310828909</c:v>
                </c:pt>
                <c:pt idx="92">
                  <c:v>156.5324651633594</c:v>
                </c:pt>
                <c:pt idx="93">
                  <c:v>157.68519721842969</c:v>
                </c:pt>
                <c:pt idx="94">
                  <c:v>158.83792927350001</c:v>
                </c:pt>
                <c:pt idx="95">
                  <c:v>159.9906613285703</c:v>
                </c:pt>
                <c:pt idx="96">
                  <c:v>161.14339338364061</c:v>
                </c:pt>
                <c:pt idx="97">
                  <c:v>162.29612543871099</c:v>
                </c:pt>
                <c:pt idx="98">
                  <c:v>163.4488574937813</c:v>
                </c:pt>
                <c:pt idx="99">
                  <c:v>164.60158954885159</c:v>
                </c:pt>
                <c:pt idx="100">
                  <c:v>165.75432160392191</c:v>
                </c:pt>
                <c:pt idx="101">
                  <c:v>166.9070536589922</c:v>
                </c:pt>
                <c:pt idx="102">
                  <c:v>168.05978571406251</c:v>
                </c:pt>
                <c:pt idx="103">
                  <c:v>169.2125177691328</c:v>
                </c:pt>
                <c:pt idx="104">
                  <c:v>170.3652498242032</c:v>
                </c:pt>
                <c:pt idx="105">
                  <c:v>171.51798187927341</c:v>
                </c:pt>
                <c:pt idx="106">
                  <c:v>172.67071393434381</c:v>
                </c:pt>
                <c:pt idx="107">
                  <c:v>173.8234459894141</c:v>
                </c:pt>
                <c:pt idx="108">
                  <c:v>174.97617804448441</c:v>
                </c:pt>
                <c:pt idx="109">
                  <c:v>176.1289100995547</c:v>
                </c:pt>
                <c:pt idx="110">
                  <c:v>177.28164215462499</c:v>
                </c:pt>
                <c:pt idx="111">
                  <c:v>178.43437420969531</c:v>
                </c:pt>
                <c:pt idx="112">
                  <c:v>179.58710626476559</c:v>
                </c:pt>
                <c:pt idx="113">
                  <c:v>180.73983831983591</c:v>
                </c:pt>
                <c:pt idx="114">
                  <c:v>181.89257037490631</c:v>
                </c:pt>
                <c:pt idx="115">
                  <c:v>183.0453024299766</c:v>
                </c:pt>
                <c:pt idx="116">
                  <c:v>184.19803448504689</c:v>
                </c:pt>
                <c:pt idx="117">
                  <c:v>185.35076654011721</c:v>
                </c:pt>
                <c:pt idx="118">
                  <c:v>186.50349859518749</c:v>
                </c:pt>
                <c:pt idx="119">
                  <c:v>187.65623065025781</c:v>
                </c:pt>
                <c:pt idx="120">
                  <c:v>188.8089627053281</c:v>
                </c:pt>
                <c:pt idx="121">
                  <c:v>189.96169476039839</c:v>
                </c:pt>
                <c:pt idx="122">
                  <c:v>191.11442681546879</c:v>
                </c:pt>
                <c:pt idx="123">
                  <c:v>192.26715887053911</c:v>
                </c:pt>
                <c:pt idx="124">
                  <c:v>193.41989092560939</c:v>
                </c:pt>
                <c:pt idx="125">
                  <c:v>194.57262298067971</c:v>
                </c:pt>
                <c:pt idx="126">
                  <c:v>195.72535503575</c:v>
                </c:pt>
                <c:pt idx="127">
                  <c:v>196.87808709082029</c:v>
                </c:pt>
                <c:pt idx="128">
                  <c:v>198.0308191458906</c:v>
                </c:pt>
                <c:pt idx="129">
                  <c:v>199.18355120096101</c:v>
                </c:pt>
                <c:pt idx="130">
                  <c:v>200.33628325603129</c:v>
                </c:pt>
                <c:pt idx="131">
                  <c:v>201.48901531110161</c:v>
                </c:pt>
                <c:pt idx="132">
                  <c:v>202.6417473661719</c:v>
                </c:pt>
                <c:pt idx="133">
                  <c:v>203.79447942124219</c:v>
                </c:pt>
                <c:pt idx="134">
                  <c:v>204.9472114763125</c:v>
                </c:pt>
                <c:pt idx="135">
                  <c:v>206.09994353138279</c:v>
                </c:pt>
                <c:pt idx="136">
                  <c:v>207.25267558645311</c:v>
                </c:pt>
                <c:pt idx="137">
                  <c:v>208.40540764152351</c:v>
                </c:pt>
                <c:pt idx="138">
                  <c:v>209.5581396965938</c:v>
                </c:pt>
                <c:pt idx="139">
                  <c:v>210.71087175166409</c:v>
                </c:pt>
                <c:pt idx="140">
                  <c:v>211.8636038067344</c:v>
                </c:pt>
                <c:pt idx="141">
                  <c:v>213.01633586180469</c:v>
                </c:pt>
                <c:pt idx="142">
                  <c:v>214.16906791687501</c:v>
                </c:pt>
                <c:pt idx="143">
                  <c:v>215.3217999719453</c:v>
                </c:pt>
                <c:pt idx="144">
                  <c:v>216.47453202701561</c:v>
                </c:pt>
                <c:pt idx="145">
                  <c:v>217.62726408208599</c:v>
                </c:pt>
                <c:pt idx="146">
                  <c:v>218.7799961371563</c:v>
                </c:pt>
                <c:pt idx="147">
                  <c:v>219.93272819222659</c:v>
                </c:pt>
                <c:pt idx="148">
                  <c:v>221.08546024729691</c:v>
                </c:pt>
                <c:pt idx="149">
                  <c:v>222.2381923023672</c:v>
                </c:pt>
                <c:pt idx="150">
                  <c:v>223.39092435743751</c:v>
                </c:pt>
                <c:pt idx="151">
                  <c:v>224.5436564125078</c:v>
                </c:pt>
                <c:pt idx="152">
                  <c:v>225.6963884675782</c:v>
                </c:pt>
                <c:pt idx="153">
                  <c:v>226.84912052264841</c:v>
                </c:pt>
                <c:pt idx="154">
                  <c:v>228.00185257771881</c:v>
                </c:pt>
                <c:pt idx="155">
                  <c:v>229.1545846327891</c:v>
                </c:pt>
                <c:pt idx="156">
                  <c:v>230.30731668785941</c:v>
                </c:pt>
                <c:pt idx="157">
                  <c:v>231.4600487429297</c:v>
                </c:pt>
                <c:pt idx="158">
                  <c:v>232.61278079799999</c:v>
                </c:pt>
                <c:pt idx="159">
                  <c:v>233.76551285307031</c:v>
                </c:pt>
                <c:pt idx="160">
                  <c:v>234.91824490814071</c:v>
                </c:pt>
                <c:pt idx="161">
                  <c:v>236.07097696321091</c:v>
                </c:pt>
                <c:pt idx="162">
                  <c:v>237.22370901828131</c:v>
                </c:pt>
                <c:pt idx="163">
                  <c:v>238.3764410733516</c:v>
                </c:pt>
                <c:pt idx="164">
                  <c:v>239.52917312842189</c:v>
                </c:pt>
                <c:pt idx="165">
                  <c:v>240.6819051834922</c:v>
                </c:pt>
                <c:pt idx="166">
                  <c:v>241.83463723856249</c:v>
                </c:pt>
                <c:pt idx="167">
                  <c:v>242.98736929363281</c:v>
                </c:pt>
                <c:pt idx="168">
                  <c:v>244.1401013487031</c:v>
                </c:pt>
                <c:pt idx="169">
                  <c:v>245.29283340377339</c:v>
                </c:pt>
                <c:pt idx="170">
                  <c:v>246.44556545884379</c:v>
                </c:pt>
                <c:pt idx="171">
                  <c:v>247.5982975139141</c:v>
                </c:pt>
                <c:pt idx="172">
                  <c:v>248.75102956898439</c:v>
                </c:pt>
                <c:pt idx="173">
                  <c:v>249.90376162405471</c:v>
                </c:pt>
                <c:pt idx="174">
                  <c:v>251.056493679125</c:v>
                </c:pt>
                <c:pt idx="175">
                  <c:v>252.20922573419529</c:v>
                </c:pt>
                <c:pt idx="176">
                  <c:v>253.3619577892656</c:v>
                </c:pt>
                <c:pt idx="177">
                  <c:v>254.514689844336</c:v>
                </c:pt>
                <c:pt idx="178">
                  <c:v>255.66742189940629</c:v>
                </c:pt>
                <c:pt idx="179">
                  <c:v>256.82015395447661</c:v>
                </c:pt>
                <c:pt idx="180">
                  <c:v>257.97288600954693</c:v>
                </c:pt>
                <c:pt idx="181">
                  <c:v>259.12561806461719</c:v>
                </c:pt>
                <c:pt idx="182">
                  <c:v>260.2783501196875</c:v>
                </c:pt>
                <c:pt idx="183">
                  <c:v>261.43108217475782</c:v>
                </c:pt>
                <c:pt idx="184">
                  <c:v>262.58381422982808</c:v>
                </c:pt>
                <c:pt idx="185">
                  <c:v>263.73654628489851</c:v>
                </c:pt>
                <c:pt idx="186">
                  <c:v>264.88927833996883</c:v>
                </c:pt>
                <c:pt idx="187">
                  <c:v>266.04201039503909</c:v>
                </c:pt>
                <c:pt idx="188">
                  <c:v>267.1947424501094</c:v>
                </c:pt>
                <c:pt idx="189">
                  <c:v>268.34747450517972</c:v>
                </c:pt>
                <c:pt idx="190">
                  <c:v>269.50020656024998</c:v>
                </c:pt>
                <c:pt idx="191">
                  <c:v>270.65293861532041</c:v>
                </c:pt>
                <c:pt idx="192">
                  <c:v>271.80567067039073</c:v>
                </c:pt>
                <c:pt idx="193">
                  <c:v>272.95840272546099</c:v>
                </c:pt>
                <c:pt idx="194">
                  <c:v>274.1111347805313</c:v>
                </c:pt>
                <c:pt idx="195">
                  <c:v>275.26386683560162</c:v>
                </c:pt>
                <c:pt idx="196">
                  <c:v>276.41659889067188</c:v>
                </c:pt>
                <c:pt idx="197">
                  <c:v>277.56933094574219</c:v>
                </c:pt>
                <c:pt idx="198">
                  <c:v>278.72206300081251</c:v>
                </c:pt>
                <c:pt idx="199">
                  <c:v>279.87479505588283</c:v>
                </c:pt>
                <c:pt idx="200">
                  <c:v>281.02752711095309</c:v>
                </c:pt>
                <c:pt idx="201">
                  <c:v>282.18025916602352</c:v>
                </c:pt>
                <c:pt idx="202">
                  <c:v>283.33299122109378</c:v>
                </c:pt>
                <c:pt idx="203">
                  <c:v>284.48572327616409</c:v>
                </c:pt>
                <c:pt idx="204">
                  <c:v>285.63845533123441</c:v>
                </c:pt>
                <c:pt idx="205">
                  <c:v>286.79118738630473</c:v>
                </c:pt>
                <c:pt idx="206">
                  <c:v>287.94391944137499</c:v>
                </c:pt>
                <c:pt idx="207">
                  <c:v>289.09665149644542</c:v>
                </c:pt>
                <c:pt idx="208">
                  <c:v>290.24938355151568</c:v>
                </c:pt>
                <c:pt idx="209">
                  <c:v>291.40211560658599</c:v>
                </c:pt>
                <c:pt idx="210">
                  <c:v>292.55484766165631</c:v>
                </c:pt>
                <c:pt idx="211">
                  <c:v>293.70757971672663</c:v>
                </c:pt>
                <c:pt idx="212">
                  <c:v>294.86031177179689</c:v>
                </c:pt>
                <c:pt idx="213">
                  <c:v>296.0130438268672</c:v>
                </c:pt>
                <c:pt idx="214">
                  <c:v>297.16577588193752</c:v>
                </c:pt>
                <c:pt idx="215">
                  <c:v>298.31850793700778</c:v>
                </c:pt>
                <c:pt idx="216">
                  <c:v>299.47123999207821</c:v>
                </c:pt>
                <c:pt idx="217">
                  <c:v>300.62397204714853</c:v>
                </c:pt>
                <c:pt idx="218">
                  <c:v>301.77670410221879</c:v>
                </c:pt>
                <c:pt idx="219">
                  <c:v>302.9294361572891</c:v>
                </c:pt>
                <c:pt idx="220">
                  <c:v>304.08216821235942</c:v>
                </c:pt>
                <c:pt idx="221">
                  <c:v>305.23490026742968</c:v>
                </c:pt>
                <c:pt idx="222">
                  <c:v>306.38763232250011</c:v>
                </c:pt>
                <c:pt idx="223">
                  <c:v>307.54036437757031</c:v>
                </c:pt>
                <c:pt idx="224">
                  <c:v>308.69309643264057</c:v>
                </c:pt>
                <c:pt idx="225">
                  <c:v>309.845828487711</c:v>
                </c:pt>
                <c:pt idx="226">
                  <c:v>310.99856054278132</c:v>
                </c:pt>
                <c:pt idx="227">
                  <c:v>312.15129259785158</c:v>
                </c:pt>
                <c:pt idx="228">
                  <c:v>313.3040246529219</c:v>
                </c:pt>
                <c:pt idx="229">
                  <c:v>314.45675670799221</c:v>
                </c:pt>
                <c:pt idx="230">
                  <c:v>315.60948876306247</c:v>
                </c:pt>
                <c:pt idx="231">
                  <c:v>316.7622208181329</c:v>
                </c:pt>
                <c:pt idx="232">
                  <c:v>317.91495287320322</c:v>
                </c:pt>
                <c:pt idx="233">
                  <c:v>319.06768492827348</c:v>
                </c:pt>
                <c:pt idx="234">
                  <c:v>320.2204169833438</c:v>
                </c:pt>
                <c:pt idx="235">
                  <c:v>321.37314903841411</c:v>
                </c:pt>
                <c:pt idx="236">
                  <c:v>322.52588109348437</c:v>
                </c:pt>
                <c:pt idx="237">
                  <c:v>323.67861314855469</c:v>
                </c:pt>
                <c:pt idx="238">
                  <c:v>324.83134520362501</c:v>
                </c:pt>
                <c:pt idx="239">
                  <c:v>325.98407725869532</c:v>
                </c:pt>
                <c:pt idx="240">
                  <c:v>327.13680931376558</c:v>
                </c:pt>
                <c:pt idx="241">
                  <c:v>328.28954136883601</c:v>
                </c:pt>
                <c:pt idx="242">
                  <c:v>329.44227342390627</c:v>
                </c:pt>
                <c:pt idx="243">
                  <c:v>330.59500547897659</c:v>
                </c:pt>
                <c:pt idx="244">
                  <c:v>331.74773753404691</c:v>
                </c:pt>
                <c:pt idx="245">
                  <c:v>332.90046958911722</c:v>
                </c:pt>
                <c:pt idx="246">
                  <c:v>334.05320164418748</c:v>
                </c:pt>
                <c:pt idx="247">
                  <c:v>335.20593369925791</c:v>
                </c:pt>
                <c:pt idx="248">
                  <c:v>336.35866575432817</c:v>
                </c:pt>
                <c:pt idx="249">
                  <c:v>337.51139780939837</c:v>
                </c:pt>
                <c:pt idx="250">
                  <c:v>338.6641298644688</c:v>
                </c:pt>
                <c:pt idx="251">
                  <c:v>339.81686191953912</c:v>
                </c:pt>
                <c:pt idx="252">
                  <c:v>340.96959397460938</c:v>
                </c:pt>
                <c:pt idx="253">
                  <c:v>342.1223260296797</c:v>
                </c:pt>
                <c:pt idx="254">
                  <c:v>343.27505808475001</c:v>
                </c:pt>
                <c:pt idx="255">
                  <c:v>344.42779013982027</c:v>
                </c:pt>
                <c:pt idx="256">
                  <c:v>345.5805221948907</c:v>
                </c:pt>
                <c:pt idx="257">
                  <c:v>346.73325424996102</c:v>
                </c:pt>
                <c:pt idx="258">
                  <c:v>347.88598630503128</c:v>
                </c:pt>
                <c:pt idx="259">
                  <c:v>349.0387183601016</c:v>
                </c:pt>
                <c:pt idx="260">
                  <c:v>350.19145041517191</c:v>
                </c:pt>
                <c:pt idx="261">
                  <c:v>351.34418247024217</c:v>
                </c:pt>
                <c:pt idx="262">
                  <c:v>352.4969145253126</c:v>
                </c:pt>
                <c:pt idx="263">
                  <c:v>353.64964658038292</c:v>
                </c:pt>
                <c:pt idx="264">
                  <c:v>354.80237863545312</c:v>
                </c:pt>
                <c:pt idx="265">
                  <c:v>355.95511069052338</c:v>
                </c:pt>
                <c:pt idx="266">
                  <c:v>357.10784274559381</c:v>
                </c:pt>
                <c:pt idx="267">
                  <c:v>358.26057480066407</c:v>
                </c:pt>
                <c:pt idx="268">
                  <c:v>359.41330685573439</c:v>
                </c:pt>
                <c:pt idx="269">
                  <c:v>360.56603891080471</c:v>
                </c:pt>
                <c:pt idx="270">
                  <c:v>361.71877096587502</c:v>
                </c:pt>
                <c:pt idx="271">
                  <c:v>362.87150302094528</c:v>
                </c:pt>
                <c:pt idx="272">
                  <c:v>364.02423507601571</c:v>
                </c:pt>
                <c:pt idx="273">
                  <c:v>365.17696713108597</c:v>
                </c:pt>
                <c:pt idx="274">
                  <c:v>366.32969918615629</c:v>
                </c:pt>
                <c:pt idx="275">
                  <c:v>367.48243124122661</c:v>
                </c:pt>
                <c:pt idx="276">
                  <c:v>368.63516329629692</c:v>
                </c:pt>
                <c:pt idx="277">
                  <c:v>369.78789535136718</c:v>
                </c:pt>
                <c:pt idx="278">
                  <c:v>370.9406274064375</c:v>
                </c:pt>
                <c:pt idx="279">
                  <c:v>372.09335946150782</c:v>
                </c:pt>
                <c:pt idx="280">
                  <c:v>373.24609151657808</c:v>
                </c:pt>
                <c:pt idx="281">
                  <c:v>374.39882357164851</c:v>
                </c:pt>
                <c:pt idx="282">
                  <c:v>375.55155562671882</c:v>
                </c:pt>
                <c:pt idx="283">
                  <c:v>376.70428768178908</c:v>
                </c:pt>
                <c:pt idx="284">
                  <c:v>377.8570197368594</c:v>
                </c:pt>
                <c:pt idx="285">
                  <c:v>379.00975179192972</c:v>
                </c:pt>
                <c:pt idx="286">
                  <c:v>380.16248384699998</c:v>
                </c:pt>
                <c:pt idx="287">
                  <c:v>381.31521590207041</c:v>
                </c:pt>
                <c:pt idx="288">
                  <c:v>382.46794795714072</c:v>
                </c:pt>
                <c:pt idx="289">
                  <c:v>383.62068001221098</c:v>
                </c:pt>
                <c:pt idx="290">
                  <c:v>384.7734120672813</c:v>
                </c:pt>
                <c:pt idx="291">
                  <c:v>385.92614412235162</c:v>
                </c:pt>
                <c:pt idx="292">
                  <c:v>387.07887617742188</c:v>
                </c:pt>
                <c:pt idx="293">
                  <c:v>388.23160823249219</c:v>
                </c:pt>
                <c:pt idx="294">
                  <c:v>389.38434028756251</c:v>
                </c:pt>
                <c:pt idx="295">
                  <c:v>390.53707234263283</c:v>
                </c:pt>
                <c:pt idx="296">
                  <c:v>391.68980439770309</c:v>
                </c:pt>
                <c:pt idx="297">
                  <c:v>392.84253645277352</c:v>
                </c:pt>
                <c:pt idx="298">
                  <c:v>393.99526850784378</c:v>
                </c:pt>
                <c:pt idx="299">
                  <c:v>395.14800056291409</c:v>
                </c:pt>
                <c:pt idx="300">
                  <c:v>396.30073261798441</c:v>
                </c:pt>
                <c:pt idx="301">
                  <c:v>397.45346467305473</c:v>
                </c:pt>
                <c:pt idx="302">
                  <c:v>398.60619672812498</c:v>
                </c:pt>
                <c:pt idx="303">
                  <c:v>399.75892878319542</c:v>
                </c:pt>
                <c:pt idx="304">
                  <c:v>400.91166083826568</c:v>
                </c:pt>
                <c:pt idx="305">
                  <c:v>402.06439289333599</c:v>
                </c:pt>
                <c:pt idx="306">
                  <c:v>403.21712494840631</c:v>
                </c:pt>
                <c:pt idx="307">
                  <c:v>404.36985700347662</c:v>
                </c:pt>
                <c:pt idx="308">
                  <c:v>405.52258905854688</c:v>
                </c:pt>
                <c:pt idx="309">
                  <c:v>406.6753211136172</c:v>
                </c:pt>
                <c:pt idx="310">
                  <c:v>407.82805316868752</c:v>
                </c:pt>
                <c:pt idx="311">
                  <c:v>408.98078522375778</c:v>
                </c:pt>
                <c:pt idx="312">
                  <c:v>410.13351727882821</c:v>
                </c:pt>
                <c:pt idx="313">
                  <c:v>411.28624933389852</c:v>
                </c:pt>
                <c:pt idx="314">
                  <c:v>412.43898138896878</c:v>
                </c:pt>
                <c:pt idx="315">
                  <c:v>413.5917134440391</c:v>
                </c:pt>
                <c:pt idx="316">
                  <c:v>414.74444549910942</c:v>
                </c:pt>
                <c:pt idx="317">
                  <c:v>415.89717755417968</c:v>
                </c:pt>
                <c:pt idx="318">
                  <c:v>417.04990960925011</c:v>
                </c:pt>
                <c:pt idx="319">
                  <c:v>418.20264166432042</c:v>
                </c:pt>
                <c:pt idx="320">
                  <c:v>419.35537371939068</c:v>
                </c:pt>
                <c:pt idx="321">
                  <c:v>420.50810577446089</c:v>
                </c:pt>
                <c:pt idx="322">
                  <c:v>421.66083782953132</c:v>
                </c:pt>
                <c:pt idx="323">
                  <c:v>422.81356988460158</c:v>
                </c:pt>
                <c:pt idx="324">
                  <c:v>423.96630193967189</c:v>
                </c:pt>
                <c:pt idx="325">
                  <c:v>425.11903399474221</c:v>
                </c:pt>
                <c:pt idx="326">
                  <c:v>426.27176604981253</c:v>
                </c:pt>
                <c:pt idx="327">
                  <c:v>427.42449810488279</c:v>
                </c:pt>
                <c:pt idx="328">
                  <c:v>428.57723015995322</c:v>
                </c:pt>
                <c:pt idx="329">
                  <c:v>429.72996221502348</c:v>
                </c:pt>
                <c:pt idx="330">
                  <c:v>430.88269427009379</c:v>
                </c:pt>
                <c:pt idx="331">
                  <c:v>432.03542632516411</c:v>
                </c:pt>
                <c:pt idx="332">
                  <c:v>433.18815838023443</c:v>
                </c:pt>
                <c:pt idx="333">
                  <c:v>434.34089043530469</c:v>
                </c:pt>
                <c:pt idx="334">
                  <c:v>435.49362249037512</c:v>
                </c:pt>
                <c:pt idx="335">
                  <c:v>436.64635454544532</c:v>
                </c:pt>
                <c:pt idx="336">
                  <c:v>437.79908660051558</c:v>
                </c:pt>
                <c:pt idx="337">
                  <c:v>438.95181865558601</c:v>
                </c:pt>
                <c:pt idx="338">
                  <c:v>440.10455071065633</c:v>
                </c:pt>
                <c:pt idx="339">
                  <c:v>441.25728276572659</c:v>
                </c:pt>
                <c:pt idx="340">
                  <c:v>442.4100148207969</c:v>
                </c:pt>
                <c:pt idx="341">
                  <c:v>443.56274687586722</c:v>
                </c:pt>
                <c:pt idx="342">
                  <c:v>444.71547893093748</c:v>
                </c:pt>
                <c:pt idx="343">
                  <c:v>445.86821098600791</c:v>
                </c:pt>
                <c:pt idx="344">
                  <c:v>447.02094304107823</c:v>
                </c:pt>
                <c:pt idx="345">
                  <c:v>448.17367509614849</c:v>
                </c:pt>
                <c:pt idx="346">
                  <c:v>449.3264071512188</c:v>
                </c:pt>
                <c:pt idx="347">
                  <c:v>450.47913920628912</c:v>
                </c:pt>
                <c:pt idx="348">
                  <c:v>451.63187126135938</c:v>
                </c:pt>
                <c:pt idx="349">
                  <c:v>452.7846033164297</c:v>
                </c:pt>
                <c:pt idx="350">
                  <c:v>453.93733537150001</c:v>
                </c:pt>
                <c:pt idx="351">
                  <c:v>455.09006742657027</c:v>
                </c:pt>
                <c:pt idx="352">
                  <c:v>456.2427994816407</c:v>
                </c:pt>
                <c:pt idx="353">
                  <c:v>457.39553153671102</c:v>
                </c:pt>
                <c:pt idx="354">
                  <c:v>458.54826359178128</c:v>
                </c:pt>
                <c:pt idx="355">
                  <c:v>459.7009956468516</c:v>
                </c:pt>
                <c:pt idx="356">
                  <c:v>460.85372770192191</c:v>
                </c:pt>
                <c:pt idx="357">
                  <c:v>462.00645975699217</c:v>
                </c:pt>
                <c:pt idx="358">
                  <c:v>463.1591918120626</c:v>
                </c:pt>
                <c:pt idx="359">
                  <c:v>464.31192386713292</c:v>
                </c:pt>
                <c:pt idx="360">
                  <c:v>465.46465592220318</c:v>
                </c:pt>
                <c:pt idx="361">
                  <c:v>466.61738797727349</c:v>
                </c:pt>
                <c:pt idx="362">
                  <c:v>467.77012003234381</c:v>
                </c:pt>
                <c:pt idx="363">
                  <c:v>468.92285208741413</c:v>
                </c:pt>
                <c:pt idx="364">
                  <c:v>470.07558414248439</c:v>
                </c:pt>
                <c:pt idx="365">
                  <c:v>471.2283161975547</c:v>
                </c:pt>
                <c:pt idx="366">
                  <c:v>472.38104825262502</c:v>
                </c:pt>
              </c:numCache>
            </c:numRef>
          </c:cat>
          <c:val>
            <c:numRef>
              <c:f>'Model tilvækst, slagteform, fe'!$P$9:$P$375</c:f>
              <c:numCache>
                <c:formatCode>#,##0.0</c:formatCode>
                <c:ptCount val="367"/>
                <c:pt idx="0">
                  <c:v>1.33</c:v>
                </c:pt>
                <c:pt idx="1">
                  <c:v>1.3704151164032581</c:v>
                </c:pt>
                <c:pt idx="2">
                  <c:v>1.4108254597869809</c:v>
                </c:pt>
                <c:pt idx="3">
                  <c:v>1.4512262571316361</c:v>
                </c:pt>
                <c:pt idx="4">
                  <c:v>1.491612735417688</c:v>
                </c:pt>
                <c:pt idx="5">
                  <c:v>1.5319801216256019</c:v>
                </c:pt>
                <c:pt idx="6">
                  <c:v>1.5723236427358449</c:v>
                </c:pt>
                <c:pt idx="7">
                  <c:v>1.612638525728882</c:v>
                </c:pt>
                <c:pt idx="8">
                  <c:v>1.6529199975851789</c:v>
                </c:pt>
                <c:pt idx="9">
                  <c:v>1.6931632852852001</c:v>
                </c:pt>
                <c:pt idx="10">
                  <c:v>1.733363615809413</c:v>
                </c:pt>
                <c:pt idx="11">
                  <c:v>1.7735162161382829</c:v>
                </c:pt>
                <c:pt idx="12">
                  <c:v>1.8136163132522749</c:v>
                </c:pt>
                <c:pt idx="13">
                  <c:v>1.8536591341318549</c:v>
                </c:pt>
                <c:pt idx="14">
                  <c:v>1.893639905757488</c:v>
                </c:pt>
                <c:pt idx="15">
                  <c:v>1.933553855109641</c:v>
                </c:pt>
                <c:pt idx="16">
                  <c:v>1.973396209168778</c:v>
                </c:pt>
                <c:pt idx="17">
                  <c:v>2.0131621949153669</c:v>
                </c:pt>
                <c:pt idx="18">
                  <c:v>2.0528470393298721</c:v>
                </c:pt>
                <c:pt idx="19">
                  <c:v>2.0924459693927591</c:v>
                </c:pt>
                <c:pt idx="20">
                  <c:v>2.131954212084493</c:v>
                </c:pt>
                <c:pt idx="21">
                  <c:v>2.1713669943855409</c:v>
                </c:pt>
                <c:pt idx="22">
                  <c:v>2.2106795432763682</c:v>
                </c:pt>
                <c:pt idx="23">
                  <c:v>2.2498870857374391</c:v>
                </c:pt>
                <c:pt idx="24">
                  <c:v>2.2889848487492199</c:v>
                </c:pt>
                <c:pt idx="25">
                  <c:v>2.327968059292179</c:v>
                </c:pt>
                <c:pt idx="26">
                  <c:v>2.3668319443467789</c:v>
                </c:pt>
                <c:pt idx="27">
                  <c:v>2.405571730893485</c:v>
                </c:pt>
                <c:pt idx="28">
                  <c:v>2.4441826459127651</c:v>
                </c:pt>
                <c:pt idx="29">
                  <c:v>2.4826599163850829</c:v>
                </c:pt>
                <c:pt idx="30">
                  <c:v>2.5209987692909062</c:v>
                </c:pt>
                <c:pt idx="31">
                  <c:v>2.5591944316106989</c:v>
                </c:pt>
                <c:pt idx="32">
                  <c:v>2.5972421303249269</c:v>
                </c:pt>
                <c:pt idx="33">
                  <c:v>2.635137092414058</c:v>
                </c:pt>
                <c:pt idx="34">
                  <c:v>2.672874544858554</c:v>
                </c:pt>
                <c:pt idx="35">
                  <c:v>2.7104497146388842</c:v>
                </c:pt>
                <c:pt idx="36">
                  <c:v>2.747857828735512</c:v>
                </c:pt>
                <c:pt idx="37">
                  <c:v>2.7850941141289032</c:v>
                </c:pt>
                <c:pt idx="38">
                  <c:v>2.8221537977995239</c:v>
                </c:pt>
                <c:pt idx="39">
                  <c:v>2.8590321067278421</c:v>
                </c:pt>
                <c:pt idx="40">
                  <c:v>2.89572426789432</c:v>
                </c:pt>
                <c:pt idx="41">
                  <c:v>2.9322255082794242</c:v>
                </c:pt>
                <c:pt idx="42">
                  <c:v>2.9685310548636208</c:v>
                </c:pt>
                <c:pt idx="43">
                  <c:v>3.004637029893988</c:v>
                </c:pt>
                <c:pt idx="44">
                  <c:v>3.0405436007168132</c:v>
                </c:pt>
                <c:pt idx="45">
                  <c:v>3.0762520766090011</c:v>
                </c:pt>
                <c:pt idx="46">
                  <c:v>3.1117637669153999</c:v>
                </c:pt>
                <c:pt idx="47">
                  <c:v>3.1470799809808581</c:v>
                </c:pt>
                <c:pt idx="48">
                  <c:v>3.1822020281502219</c:v>
                </c:pt>
                <c:pt idx="49">
                  <c:v>3.2171312177683409</c:v>
                </c:pt>
                <c:pt idx="50">
                  <c:v>3.2518688591800631</c:v>
                </c:pt>
                <c:pt idx="51">
                  <c:v>3.2864162617302339</c:v>
                </c:pt>
                <c:pt idx="52">
                  <c:v>3.3207747347637051</c:v>
                </c:pt>
                <c:pt idx="53">
                  <c:v>3.3549455876253211</c:v>
                </c:pt>
                <c:pt idx="54">
                  <c:v>3.3889301296599319</c:v>
                </c:pt>
                <c:pt idx="55">
                  <c:v>3.4227296702123842</c:v>
                </c:pt>
                <c:pt idx="56">
                  <c:v>3.4563455186275269</c:v>
                </c:pt>
                <c:pt idx="57">
                  <c:v>3.4897789842502069</c:v>
                </c:pt>
                <c:pt idx="58">
                  <c:v>3.5230313764252732</c:v>
                </c:pt>
                <c:pt idx="59">
                  <c:v>3.5561040044975729</c:v>
                </c:pt>
                <c:pt idx="60">
                  <c:v>3.5889981778119551</c:v>
                </c:pt>
                <c:pt idx="61">
                  <c:v>3.621715205713266</c:v>
                </c:pt>
                <c:pt idx="62">
                  <c:v>3.6542563975463538</c:v>
                </c:pt>
                <c:pt idx="63">
                  <c:v>3.6866230626560679</c:v>
                </c:pt>
                <c:pt idx="64">
                  <c:v>3.7188165103872559</c:v>
                </c:pt>
                <c:pt idx="65">
                  <c:v>3.7508380500847629</c:v>
                </c:pt>
                <c:pt idx="66">
                  <c:v>3.7826889910934409</c:v>
                </c:pt>
                <c:pt idx="67">
                  <c:v>3.814370642758135</c:v>
                </c:pt>
                <c:pt idx="68">
                  <c:v>3.8458843144236949</c:v>
                </c:pt>
                <c:pt idx="69">
                  <c:v>3.8772313154349658</c:v>
                </c:pt>
                <c:pt idx="70">
                  <c:v>3.9084129551367992</c:v>
                </c:pt>
                <c:pt idx="71">
                  <c:v>3.9394305428740402</c:v>
                </c:pt>
                <c:pt idx="72">
                  <c:v>3.9702853879915381</c:v>
                </c:pt>
                <c:pt idx="73">
                  <c:v>4.0009787998341402</c:v>
                </c:pt>
                <c:pt idx="74">
                  <c:v>4.0315120877466946</c:v>
                </c:pt>
                <c:pt idx="75">
                  <c:v>4.0618865610740498</c:v>
                </c:pt>
                <c:pt idx="76">
                  <c:v>4.0921035291610526</c:v>
                </c:pt>
                <c:pt idx="77">
                  <c:v>4.1221643013525524</c:v>
                </c:pt>
                <c:pt idx="78">
                  <c:v>4.1520701869933951</c:v>
                </c:pt>
                <c:pt idx="79">
                  <c:v>4.1818224954284302</c:v>
                </c:pt>
                <c:pt idx="80">
                  <c:v>4.2114225360025053</c:v>
                </c:pt>
                <c:pt idx="81">
                  <c:v>4.240871618060468</c:v>
                </c:pt>
                <c:pt idx="82">
                  <c:v>4.2701710509471669</c:v>
                </c:pt>
                <c:pt idx="83">
                  <c:v>4.2993221440074478</c:v>
                </c:pt>
                <c:pt idx="84">
                  <c:v>4.3283262065861621</c:v>
                </c:pt>
                <c:pt idx="85">
                  <c:v>4.3571845480281546</c:v>
                </c:pt>
                <c:pt idx="86">
                  <c:v>4.3858984776782739</c:v>
                </c:pt>
                <c:pt idx="87">
                  <c:v>4.4144693048813703</c:v>
                </c:pt>
                <c:pt idx="88">
                  <c:v>4.442898338982288</c:v>
                </c:pt>
                <c:pt idx="89">
                  <c:v>4.4711868893258773</c:v>
                </c:pt>
                <c:pt idx="90">
                  <c:v>4.4993362652569857</c:v>
                </c:pt>
                <c:pt idx="91">
                  <c:v>4.527347776120461</c:v>
                </c:pt>
                <c:pt idx="92">
                  <c:v>4.5552227312611508</c:v>
                </c:pt>
                <c:pt idx="93">
                  <c:v>4.5829624400239029</c:v>
                </c:pt>
                <c:pt idx="94">
                  <c:v>4.6105682117535673</c:v>
                </c:pt>
                <c:pt idx="95">
                  <c:v>4.6380413557949884</c:v>
                </c:pt>
                <c:pt idx="96">
                  <c:v>4.6653831814930156</c:v>
                </c:pt>
                <c:pt idx="97">
                  <c:v>4.6925949981924981</c:v>
                </c:pt>
                <c:pt idx="98">
                  <c:v>4.719678115238283</c:v>
                </c:pt>
                <c:pt idx="99">
                  <c:v>4.7466338419752176</c:v>
                </c:pt>
                <c:pt idx="100">
                  <c:v>4.7734634877481499</c:v>
                </c:pt>
                <c:pt idx="101">
                  <c:v>4.8001683619019291</c:v>
                </c:pt>
                <c:pt idx="102">
                  <c:v>4.8267497737814011</c:v>
                </c:pt>
                <c:pt idx="103">
                  <c:v>4.8532090327314164</c:v>
                </c:pt>
                <c:pt idx="104">
                  <c:v>4.8795474480968197</c:v>
                </c:pt>
                <c:pt idx="105">
                  <c:v>4.9057663292224616</c:v>
                </c:pt>
                <c:pt idx="106">
                  <c:v>4.9318669854531887</c:v>
                </c:pt>
                <c:pt idx="107">
                  <c:v>4.9578507261338487</c:v>
                </c:pt>
                <c:pt idx="108">
                  <c:v>4.9837188606092919</c:v>
                </c:pt>
                <c:pt idx="109">
                  <c:v>5.0094726982243634</c:v>
                </c:pt>
                <c:pt idx="110">
                  <c:v>5.0351135483239098</c:v>
                </c:pt>
                <c:pt idx="111">
                  <c:v>5.0606427202527842</c:v>
                </c:pt>
                <c:pt idx="112">
                  <c:v>5.0860615233558306</c:v>
                </c:pt>
                <c:pt idx="113">
                  <c:v>5.1113712669778977</c:v>
                </c:pt>
                <c:pt idx="114">
                  <c:v>5.1365732604638339</c:v>
                </c:pt>
                <c:pt idx="115">
                  <c:v>5.1616688131584869</c:v>
                </c:pt>
                <c:pt idx="116">
                  <c:v>5.1866592344067044</c:v>
                </c:pt>
                <c:pt idx="117">
                  <c:v>5.211545833553334</c:v>
                </c:pt>
                <c:pt idx="118">
                  <c:v>5.2363299199432243</c:v>
                </c:pt>
                <c:pt idx="119">
                  <c:v>5.2610128029212238</c:v>
                </c:pt>
                <c:pt idx="120">
                  <c:v>5.2855957918321774</c:v>
                </c:pt>
                <c:pt idx="121">
                  <c:v>5.3100801960209374</c:v>
                </c:pt>
                <c:pt idx="122">
                  <c:v>5.3344673248323486</c:v>
                </c:pt>
                <c:pt idx="123">
                  <c:v>5.3587584876112597</c:v>
                </c:pt>
                <c:pt idx="124">
                  <c:v>5.3829549937025192</c:v>
                </c:pt>
                <c:pt idx="125">
                  <c:v>5.4070581524509738</c:v>
                </c:pt>
                <c:pt idx="126">
                  <c:v>5.4310692732014729</c:v>
                </c:pt>
                <c:pt idx="127">
                  <c:v>5.4549896652988634</c:v>
                </c:pt>
                <c:pt idx="128">
                  <c:v>5.4788206380879938</c:v>
                </c:pt>
                <c:pt idx="129">
                  <c:v>5.5025635009137108</c:v>
                </c:pt>
                <c:pt idx="130">
                  <c:v>5.526219563120863</c:v>
                </c:pt>
                <c:pt idx="131">
                  <c:v>5.5497901340542999</c:v>
                </c:pt>
                <c:pt idx="132">
                  <c:v>5.5732765230588672</c:v>
                </c:pt>
                <c:pt idx="133">
                  <c:v>5.5966800394794127</c:v>
                </c:pt>
                <c:pt idx="134">
                  <c:v>5.6200019926607858</c:v>
                </c:pt>
                <c:pt idx="135">
                  <c:v>5.6432436919478342</c:v>
                </c:pt>
                <c:pt idx="136">
                  <c:v>5.6664064466854063</c:v>
                </c:pt>
                <c:pt idx="137">
                  <c:v>5.6894915662183472</c:v>
                </c:pt>
                <c:pt idx="138">
                  <c:v>5.7125003598915089</c:v>
                </c:pt>
                <c:pt idx="139">
                  <c:v>5.7354341370497366</c:v>
                </c:pt>
                <c:pt idx="140">
                  <c:v>5.7582942070378778</c:v>
                </c:pt>
                <c:pt idx="141">
                  <c:v>5.7810818792007819</c:v>
                </c:pt>
                <c:pt idx="142">
                  <c:v>5.8037984628832966</c:v>
                </c:pt>
                <c:pt idx="143">
                  <c:v>5.8264452674302687</c:v>
                </c:pt>
                <c:pt idx="144">
                  <c:v>5.8490236021865467</c:v>
                </c:pt>
                <c:pt idx="145">
                  <c:v>5.8715347764969801</c:v>
                </c:pt>
                <c:pt idx="146">
                  <c:v>5.8939800997064147</c:v>
                </c:pt>
                <c:pt idx="147">
                  <c:v>5.9163608811596999</c:v>
                </c:pt>
                <c:pt idx="148">
                  <c:v>5.9386784302016817</c:v>
                </c:pt>
                <c:pt idx="149">
                  <c:v>5.9609340561772104</c:v>
                </c:pt>
                <c:pt idx="150">
                  <c:v>5.9831290684311318</c:v>
                </c:pt>
                <c:pt idx="151">
                  <c:v>6.0052647763082954</c:v>
                </c:pt>
                <c:pt idx="152">
                  <c:v>6.027342489153547</c:v>
                </c:pt>
                <c:pt idx="153">
                  <c:v>6.0493635163117379</c:v>
                </c:pt>
                <c:pt idx="154">
                  <c:v>6.0713291671277112</c:v>
                </c:pt>
                <c:pt idx="155">
                  <c:v>6.093240601743422</c:v>
                </c:pt>
                <c:pt idx="156">
                  <c:v>6.1150967877166567</c:v>
                </c:pt>
                <c:pt idx="157">
                  <c:v>6.1368950249430467</c:v>
                </c:pt>
                <c:pt idx="158">
                  <c:v>6.1586325715705028</c:v>
                </c:pt>
                <c:pt idx="159">
                  <c:v>6.18030668574694</c:v>
                </c:pt>
                <c:pt idx="160">
                  <c:v>6.2019146256202697</c:v>
                </c:pt>
                <c:pt idx="161">
                  <c:v>6.2234536493384054</c:v>
                </c:pt>
                <c:pt idx="162">
                  <c:v>6.2449210150492576</c:v>
                </c:pt>
                <c:pt idx="163">
                  <c:v>6.2663139809007413</c:v>
                </c:pt>
                <c:pt idx="164">
                  <c:v>6.2876298050407691</c:v>
                </c:pt>
                <c:pt idx="165">
                  <c:v>6.3088657456172514</c:v>
                </c:pt>
                <c:pt idx="166">
                  <c:v>6.3300190607781044</c:v>
                </c:pt>
                <c:pt idx="167">
                  <c:v>6.3510870086712368</c:v>
                </c:pt>
                <c:pt idx="168">
                  <c:v>6.3720668474445636</c:v>
                </c:pt>
                <c:pt idx="169">
                  <c:v>6.3929558352459983</c:v>
                </c:pt>
                <c:pt idx="170">
                  <c:v>6.4137512302234514</c:v>
                </c:pt>
                <c:pt idx="171">
                  <c:v>6.434450290524838</c:v>
                </c:pt>
                <c:pt idx="172">
                  <c:v>6.4550502742980678</c:v>
                </c:pt>
                <c:pt idx="173">
                  <c:v>6.4755484396910559</c:v>
                </c:pt>
                <c:pt idx="174">
                  <c:v>6.4959420448517138</c:v>
                </c:pt>
                <c:pt idx="175">
                  <c:v>6.5162283479279539</c:v>
                </c:pt>
                <c:pt idx="176">
                  <c:v>6.5364046070676904</c:v>
                </c:pt>
                <c:pt idx="177">
                  <c:v>6.5564680804188349</c:v>
                </c:pt>
                <c:pt idx="178">
                  <c:v>6.5764160261292997</c:v>
                </c:pt>
                <c:pt idx="179">
                  <c:v>6.596245702346998</c:v>
                </c:pt>
                <c:pt idx="180">
                  <c:v>6.6159543672198433</c:v>
                </c:pt>
                <c:pt idx="181">
                  <c:v>6.635539278895747</c:v>
                </c:pt>
                <c:pt idx="182">
                  <c:v>6.6549976955226224</c:v>
                </c:pt>
                <c:pt idx="183">
                  <c:v>6.6743268752483811</c:v>
                </c:pt>
                <c:pt idx="184">
                  <c:v>6.6935240762209371</c:v>
                </c:pt>
                <c:pt idx="185">
                  <c:v>6.712586556588203</c:v>
                </c:pt>
                <c:pt idx="186">
                  <c:v>6.7315115744980911</c:v>
                </c:pt>
                <c:pt idx="187">
                  <c:v>6.750296388098513</c:v>
                </c:pt>
                <c:pt idx="188">
                  <c:v>6.7689382555373836</c:v>
                </c:pt>
                <c:pt idx="189">
                  <c:v>6.7874344349626146</c:v>
                </c:pt>
                <c:pt idx="190">
                  <c:v>6.8057821845221174</c:v>
                </c:pt>
                <c:pt idx="191">
                  <c:v>6.8239787623638071</c:v>
                </c:pt>
                <c:pt idx="192">
                  <c:v>6.8420214266355934</c:v>
                </c:pt>
                <c:pt idx="193">
                  <c:v>6.8599074354853924</c:v>
                </c:pt>
                <c:pt idx="194">
                  <c:v>6.8776340470611137</c:v>
                </c:pt>
                <c:pt idx="195">
                  <c:v>6.8951985195106706</c:v>
                </c:pt>
                <c:pt idx="196">
                  <c:v>6.9125981109819774</c:v>
                </c:pt>
                <c:pt idx="197">
                  <c:v>6.9298300796229464</c:v>
                </c:pt>
                <c:pt idx="198">
                  <c:v>6.9468916835814891</c:v>
                </c:pt>
                <c:pt idx="199">
                  <c:v>6.963780181005518</c:v>
                </c:pt>
                <c:pt idx="200">
                  <c:v>6.9804928300429481</c:v>
                </c:pt>
                <c:pt idx="201">
                  <c:v>6.9970268888416891</c:v>
                </c:pt>
                <c:pt idx="202">
                  <c:v>7.0133796155496562</c:v>
                </c:pt>
                <c:pt idx="203">
                  <c:v>7.0295482683147599</c:v>
                </c:pt>
                <c:pt idx="204">
                  <c:v>7.0455301052849144</c:v>
                </c:pt>
                <c:pt idx="205">
                  <c:v>7.0613223846080322</c:v>
                </c:pt>
                <c:pt idx="206">
                  <c:v>7.0769223644320256</c:v>
                </c:pt>
                <c:pt idx="207">
                  <c:v>7.0923273029048062</c:v>
                </c:pt>
                <c:pt idx="208">
                  <c:v>7.107534458174289</c:v>
                </c:pt>
                <c:pt idx="209">
                  <c:v>7.1225410883883864</c:v>
                </c:pt>
                <c:pt idx="210">
                  <c:v>7.1373444516950073</c:v>
                </c:pt>
                <c:pt idx="211">
                  <c:v>7.1519418062420694</c:v>
                </c:pt>
                <c:pt idx="212">
                  <c:v>7.1663304101774834</c:v>
                </c:pt>
                <c:pt idx="213">
                  <c:v>7.1805075216491598</c:v>
                </c:pt>
                <c:pt idx="214">
                  <c:v>7.1944703988050156</c:v>
                </c:pt>
                <c:pt idx="215">
                  <c:v>7.2082162997929604</c:v>
                </c:pt>
                <c:pt idx="216">
                  <c:v>7.2217424827609067</c:v>
                </c:pt>
                <c:pt idx="217">
                  <c:v>7.2350462058567686</c:v>
                </c:pt>
                <c:pt idx="218">
                  <c:v>7.2481247272284577</c:v>
                </c:pt>
                <c:pt idx="219">
                  <c:v>7.2609753050238881</c:v>
                </c:pt>
                <c:pt idx="220">
                  <c:v>7.2735951973909714</c:v>
                </c:pt>
                <c:pt idx="221">
                  <c:v>7.2859816624776199</c:v>
                </c:pt>
                <c:pt idx="222">
                  <c:v>7.2981319584317479</c:v>
                </c:pt>
                <c:pt idx="223">
                  <c:v>7.3100433434012659</c:v>
                </c:pt>
                <c:pt idx="224">
                  <c:v>7.3217130755340882</c:v>
                </c:pt>
                <c:pt idx="225">
                  <c:v>7.3331384129781272</c:v>
                </c:pt>
                <c:pt idx="226">
                  <c:v>7.3443166138812952</c:v>
                </c:pt>
                <c:pt idx="227">
                  <c:v>7.3552449363915047</c:v>
                </c:pt>
                <c:pt idx="228">
                  <c:v>7.3659206386566689</c:v>
                </c:pt>
                <c:pt idx="229">
                  <c:v>7.3763409788247003</c:v>
                </c:pt>
                <c:pt idx="230">
                  <c:v>7.3865032150435113</c:v>
                </c:pt>
                <c:pt idx="231">
                  <c:v>7.3964046054610151</c:v>
                </c:pt>
                <c:pt idx="232">
                  <c:v>7.4060424082251242</c:v>
                </c:pt>
                <c:pt idx="233">
                  <c:v>7.4154138814837509</c:v>
                </c:pt>
                <c:pt idx="234">
                  <c:v>7.4245162833848077</c:v>
                </c:pt>
                <c:pt idx="235">
                  <c:v>7.4333468720762079</c:v>
                </c:pt>
                <c:pt idx="236">
                  <c:v>7.4419029210690724</c:v>
                </c:pt>
                <c:pt idx="237">
                  <c:v>7.4501841158354507</c:v>
                </c:pt>
                <c:pt idx="238">
                  <c:v>7.4581951577968431</c:v>
                </c:pt>
                <c:pt idx="239">
                  <c:v>7.4659413738151796</c:v>
                </c:pt>
                <c:pt idx="240">
                  <c:v>7.4734280907523951</c:v>
                </c:pt>
                <c:pt idx="241">
                  <c:v>7.4806606354704241</c:v>
                </c:pt>
                <c:pt idx="242">
                  <c:v>7.4876443348311978</c:v>
                </c:pt>
                <c:pt idx="243">
                  <c:v>7.4943845156966509</c:v>
                </c:pt>
                <c:pt idx="244">
                  <c:v>7.5008865049287161</c:v>
                </c:pt>
                <c:pt idx="245">
                  <c:v>7.5071556293893273</c:v>
                </c:pt>
                <c:pt idx="246">
                  <c:v>7.5131972159404183</c:v>
                </c:pt>
                <c:pt idx="247">
                  <c:v>7.5190165914439202</c:v>
                </c:pt>
                <c:pt idx="248">
                  <c:v>7.5246190827617694</c:v>
                </c:pt>
                <c:pt idx="249">
                  <c:v>7.5300100167558961</c:v>
                </c:pt>
                <c:pt idx="250">
                  <c:v>7.5351947202882359</c:v>
                </c:pt>
                <c:pt idx="251">
                  <c:v>7.5401785202207208</c:v>
                </c:pt>
                <c:pt idx="252">
                  <c:v>7.5449667434152863</c:v>
                </c:pt>
                <c:pt idx="253">
                  <c:v>7.5495647167338644</c:v>
                </c:pt>
                <c:pt idx="254">
                  <c:v>7.5539777670383863</c:v>
                </c:pt>
                <c:pt idx="255">
                  <c:v>7.5582112211907893</c:v>
                </c:pt>
                <c:pt idx="256">
                  <c:v>7.5622704060530044</c:v>
                </c:pt>
                <c:pt idx="257">
                  <c:v>7.5661606484869663</c:v>
                </c:pt>
                <c:pt idx="258">
                  <c:v>7.5698872753546054</c:v>
                </c:pt>
                <c:pt idx="259">
                  <c:v>7.5734556135178579</c:v>
                </c:pt>
                <c:pt idx="260">
                  <c:v>7.5768709898386568</c:v>
                </c:pt>
                <c:pt idx="261">
                  <c:v>7.5801387311789341</c:v>
                </c:pt>
                <c:pt idx="262">
                  <c:v>7.5832641644006253</c:v>
                </c:pt>
                <c:pt idx="263">
                  <c:v>7.5862526163656616</c:v>
                </c:pt>
                <c:pt idx="264">
                  <c:v>7.5891094139359776</c:v>
                </c:pt>
                <c:pt idx="265">
                  <c:v>7.5918398839735062</c:v>
                </c:pt>
                <c:pt idx="266">
                  <c:v>7.5944493533401802</c:v>
                </c:pt>
                <c:pt idx="267">
                  <c:v>7.5969431488979344</c:v>
                </c:pt>
                <c:pt idx="268">
                  <c:v>7.5993265975087008</c:v>
                </c:pt>
                <c:pt idx="269">
                  <c:v>7.6016050260344139</c:v>
                </c:pt>
                <c:pt idx="270">
                  <c:v>7.6037837613370058</c:v>
                </c:pt>
                <c:pt idx="271">
                  <c:v>7.6058681302784112</c:v>
                </c:pt>
                <c:pt idx="272">
                  <c:v>7.6078634597205621</c:v>
                </c:pt>
                <c:pt idx="273">
                  <c:v>7.6097750765253922</c:v>
                </c:pt>
                <c:pt idx="274">
                  <c:v>7.6116083075548353</c:v>
                </c:pt>
                <c:pt idx="275">
                  <c:v>7.6133684796708252</c:v>
                </c:pt>
                <c:pt idx="276">
                  <c:v>7.6150609197352939</c:v>
                </c:pt>
                <c:pt idx="277">
                  <c:v>7.6166909546101751</c:v>
                </c:pt>
                <c:pt idx="278">
                  <c:v>7.6182639111574044</c:v>
                </c:pt>
                <c:pt idx="279">
                  <c:v>7.6197851162389103</c:v>
                </c:pt>
                <c:pt idx="280">
                  <c:v>7.621259896716631</c:v>
                </c:pt>
                <c:pt idx="281">
                  <c:v>7.6226935794524984</c:v>
                </c:pt>
                <c:pt idx="282">
                  <c:v>7.6240914913084437</c:v>
                </c:pt>
                <c:pt idx="283">
                  <c:v>7.6254589591464024</c:v>
                </c:pt>
                <c:pt idx="284">
                  <c:v>7.6268013098283083</c:v>
                </c:pt>
                <c:pt idx="285">
                  <c:v>7.6281238702160934</c:v>
                </c:pt>
                <c:pt idx="286">
                  <c:v>7.6294319671716906</c:v>
                </c:pt>
                <c:pt idx="287">
                  <c:v>7.6307309275570354</c:v>
                </c:pt>
                <c:pt idx="288">
                  <c:v>7.632026078234059</c:v>
                </c:pt>
                <c:pt idx="289">
                  <c:v>7.633322746064696</c:v>
                </c:pt>
                <c:pt idx="290">
                  <c:v>7.6346262579108792</c:v>
                </c:pt>
                <c:pt idx="291">
                  <c:v>7.6359419406345417</c:v>
                </c:pt>
                <c:pt idx="292">
                  <c:v>7.637275121097618</c:v>
                </c:pt>
                <c:pt idx="293">
                  <c:v>7.638631126162041</c:v>
                </c:pt>
                <c:pt idx="294">
                  <c:v>7.6400152826897427</c:v>
                </c:pt>
                <c:pt idx="295">
                  <c:v>7.6414329175426579</c:v>
                </c:pt>
                <c:pt idx="296">
                  <c:v>7.6428893575827193</c:v>
                </c:pt>
                <c:pt idx="297">
                  <c:v>7.6443899296718607</c:v>
                </c:pt>
                <c:pt idx="298">
                  <c:v>7.645939960672016</c:v>
                </c:pt>
                <c:pt idx="299">
                  <c:v>7.6475447774451171</c:v>
                </c:pt>
                <c:pt idx="300">
                  <c:v>7.6492097068530978</c:v>
                </c:pt>
                <c:pt idx="301">
                  <c:v>7.6509400757578918</c:v>
                </c:pt>
                <c:pt idx="302">
                  <c:v>7.6527412110214321</c:v>
                </c:pt>
                <c:pt idx="303">
                  <c:v>7.6546184395056533</c:v>
                </c:pt>
                <c:pt idx="304">
                  <c:v>7.6565770880724866</c:v>
                </c:pt>
                <c:pt idx="305">
                  <c:v>7.6586224835838674</c:v>
                </c:pt>
                <c:pt idx="306">
                  <c:v>7.660759952901727</c:v>
                </c:pt>
                <c:pt idx="307">
                  <c:v>7.6629948228880007</c:v>
                </c:pt>
                <c:pt idx="308">
                  <c:v>7.6653324204046207</c:v>
                </c:pt>
                <c:pt idx="309">
                  <c:v>7.6677780723135207</c:v>
                </c:pt>
                <c:pt idx="310">
                  <c:v>7.6703371028081717</c:v>
                </c:pt>
                <c:pt idx="311">
                  <c:v>7.6730130640351284</c:v>
                </c:pt>
                <c:pt idx="312">
                  <c:v>7.6758046710810834</c:v>
                </c:pt>
                <c:pt idx="313">
                  <c:v>7.6787098212947811</c:v>
                </c:pt>
                <c:pt idx="314">
                  <c:v>7.6817264120249682</c:v>
                </c:pt>
                <c:pt idx="315">
                  <c:v>7.6848523406203908</c:v>
                </c:pt>
                <c:pt idx="316">
                  <c:v>7.6880855044297931</c:v>
                </c:pt>
                <c:pt idx="317">
                  <c:v>7.691423800801922</c:v>
                </c:pt>
                <c:pt idx="318">
                  <c:v>7.6948651270855217</c:v>
                </c:pt>
                <c:pt idx="319">
                  <c:v>7.6984073806293374</c:v>
                </c:pt>
                <c:pt idx="320">
                  <c:v>7.7020484587821167</c:v>
                </c:pt>
                <c:pt idx="321">
                  <c:v>7.7057862588926032</c:v>
                </c:pt>
                <c:pt idx="322">
                  <c:v>7.7096186783095426</c:v>
                </c:pt>
                <c:pt idx="323">
                  <c:v>7.7135436143816802</c:v>
                </c:pt>
                <c:pt idx="324">
                  <c:v>7.7175589644577629</c:v>
                </c:pt>
                <c:pt idx="325">
                  <c:v>7.7216626258865348</c:v>
                </c:pt>
                <c:pt idx="326">
                  <c:v>7.7258524960167421</c:v>
                </c:pt>
                <c:pt idx="327">
                  <c:v>7.7301264721971297</c:v>
                </c:pt>
                <c:pt idx="328">
                  <c:v>7.7344824517764437</c:v>
                </c:pt>
                <c:pt idx="329">
                  <c:v>7.7389183321034292</c:v>
                </c:pt>
                <c:pt idx="330">
                  <c:v>7.7434320105268322</c:v>
                </c:pt>
                <c:pt idx="331">
                  <c:v>7.7480213843953969</c:v>
                </c:pt>
                <c:pt idx="332">
                  <c:v>7.7526843510578702</c:v>
                </c:pt>
                <c:pt idx="333">
                  <c:v>7.7574188078629964</c:v>
                </c:pt>
                <c:pt idx="334">
                  <c:v>7.7622226521595223</c:v>
                </c:pt>
                <c:pt idx="335">
                  <c:v>7.7670937812961922</c:v>
                </c:pt>
                <c:pt idx="336">
                  <c:v>7.7720300926217529</c:v>
                </c:pt>
                <c:pt idx="337">
                  <c:v>7.7770294834849487</c:v>
                </c:pt>
                <c:pt idx="338">
                  <c:v>7.7820898512345247</c:v>
                </c:pt>
                <c:pt idx="339">
                  <c:v>7.7872090932192277</c:v>
                </c:pt>
                <c:pt idx="340">
                  <c:v>7.7923851067878029</c:v>
                </c:pt>
                <c:pt idx="341">
                  <c:v>7.7976157892889963</c:v>
                </c:pt>
                <c:pt idx="342">
                  <c:v>7.8028990380715504</c:v>
                </c:pt>
                <c:pt idx="343">
                  <c:v>7.8082327504842137</c:v>
                </c:pt>
                <c:pt idx="344">
                  <c:v>7.8136148238757324</c:v>
                </c:pt>
                <c:pt idx="345">
                  <c:v>7.8190431555948479</c:v>
                </c:pt>
                <c:pt idx="346">
                  <c:v>7.8245156429903098</c:v>
                </c:pt>
                <c:pt idx="347">
                  <c:v>7.8300301834108614</c:v>
                </c:pt>
                <c:pt idx="348">
                  <c:v>7.8355846742052497</c:v>
                </c:pt>
                <c:pt idx="349">
                  <c:v>7.841177012722218</c:v>
                </c:pt>
                <c:pt idx="350">
                  <c:v>7.846805096310514</c:v>
                </c:pt>
                <c:pt idx="351">
                  <c:v>7.852466822318882</c:v>
                </c:pt>
                <c:pt idx="352">
                  <c:v>7.858160088096068</c:v>
                </c:pt>
                <c:pt idx="353">
                  <c:v>7.8638827909908162</c:v>
                </c:pt>
                <c:pt idx="354">
                  <c:v>7.8696328283518744</c:v>
                </c:pt>
                <c:pt idx="355">
                  <c:v>7.8754080975279859</c:v>
                </c:pt>
                <c:pt idx="356">
                  <c:v>7.8812064958678976</c:v>
                </c:pt>
                <c:pt idx="357">
                  <c:v>7.8870259207203546</c:v>
                </c:pt>
                <c:pt idx="358">
                  <c:v>7.8928642694341011</c:v>
                </c:pt>
                <c:pt idx="359">
                  <c:v>7.898719439357885</c:v>
                </c:pt>
                <c:pt idx="360">
                  <c:v>7.9045893278404504</c:v>
                </c:pt>
                <c:pt idx="361">
                  <c:v>7.9104718322305416</c:v>
                </c:pt>
                <c:pt idx="362">
                  <c:v>7.9163648498769064</c:v>
                </c:pt>
                <c:pt idx="363">
                  <c:v>7.9222662781282889</c:v>
                </c:pt>
                <c:pt idx="364">
                  <c:v>7.9281740143334352</c:v>
                </c:pt>
                <c:pt idx="365">
                  <c:v>7.9340859558410912</c:v>
                </c:pt>
                <c:pt idx="366">
                  <c:v>7.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2F1-4FD0-89BF-5232DD562C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41204720"/>
        <c:axId val="1041208984"/>
      </c:lineChart>
      <c:catAx>
        <c:axId val="1041204720"/>
        <c:scaling>
          <c:orientation val="minMax"/>
        </c:scaling>
        <c:delete val="0"/>
        <c:axPos val="b"/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041208984"/>
        <c:crosses val="autoZero"/>
        <c:auto val="1"/>
        <c:lblAlgn val="ctr"/>
        <c:lblOffset val="100"/>
        <c:noMultiLvlLbl val="0"/>
      </c:catAx>
      <c:valAx>
        <c:axId val="1041208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041204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Levende væg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lineChart>
        <c:grouping val="standard"/>
        <c:varyColors val="0"/>
        <c:ser>
          <c:idx val="1"/>
          <c:order val="1"/>
          <c:tx>
            <c:strRef>
              <c:f>'Model tilvækst, slagteform, fe'!$B$8</c:f>
              <c:strCache>
                <c:ptCount val="1"/>
                <c:pt idx="0">
                  <c:v>hol_tyr_væg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Model tilvækst, slagteform, fe'!$B$9:$B$375</c:f>
              <c:numCache>
                <c:formatCode>#,##0.0</c:formatCode>
                <c:ptCount val="367"/>
                <c:pt idx="0">
                  <c:v>45.437564507575317</c:v>
                </c:pt>
                <c:pt idx="1">
                  <c:v>45.609278541395319</c:v>
                </c:pt>
                <c:pt idx="2">
                  <c:v>45.800426328732641</c:v>
                </c:pt>
                <c:pt idx="3">
                  <c:v>46.010848758154729</c:v>
                </c:pt>
                <c:pt idx="4">
                  <c:v>46.240387252576461</c:v>
                </c:pt>
                <c:pt idx="5">
                  <c:v>46.488883769260148</c:v>
                </c:pt>
                <c:pt idx="6">
                  <c:v>46.756180799815468</c:v>
                </c:pt>
                <c:pt idx="7">
                  <c:v>47.042121370199567</c:v>
                </c:pt>
                <c:pt idx="8">
                  <c:v>47.346549040716994</c:v>
                </c:pt>
                <c:pt idx="9">
                  <c:v>47.669307906019732</c:v>
                </c:pt>
                <c:pt idx="10">
                  <c:v>48.010242595107165</c:v>
                </c:pt>
                <c:pt idx="11">
                  <c:v>48.369198271326113</c:v>
                </c:pt>
                <c:pt idx="12">
                  <c:v>48.746020632370801</c:v>
                </c:pt>
                <c:pt idx="13">
                  <c:v>49.140555910282885</c:v>
                </c:pt>
                <c:pt idx="14">
                  <c:v>49.552650871451441</c:v>
                </c:pt>
                <c:pt idx="15">
                  <c:v>49.98215281661296</c:v>
                </c:pt>
                <c:pt idx="16">
                  <c:v>50.428909580851382</c:v>
                </c:pt>
                <c:pt idx="17">
                  <c:v>50.892769533598013</c:v>
                </c:pt>
                <c:pt idx="18">
                  <c:v>51.373581578631608</c:v>
                </c:pt>
                <c:pt idx="19">
                  <c:v>51.871195154078364</c:v>
                </c:pt>
                <c:pt idx="20">
                  <c:v>52.385460232411873</c:v>
                </c:pt>
                <c:pt idx="21">
                  <c:v>52.916227320453132</c:v>
                </c:pt>
                <c:pt idx="22">
                  <c:v>53.463347459370603</c:v>
                </c:pt>
                <c:pt idx="23">
                  <c:v>54.026672224680134</c:v>
                </c:pt>
                <c:pt idx="24">
                  <c:v>54.606053726244994</c:v>
                </c:pt>
                <c:pt idx="25">
                  <c:v>55.201344608275896</c:v>
                </c:pt>
                <c:pt idx="26">
                  <c:v>55.812398049330952</c:v>
                </c:pt>
                <c:pt idx="27">
                  <c:v>56.439067762315716</c:v>
                </c:pt>
                <c:pt idx="28">
                  <c:v>57.081207994483108</c:v>
                </c:pt>
                <c:pt idx="29">
                  <c:v>57.738673527433548</c:v>
                </c:pt>
                <c:pt idx="30">
                  <c:v>58.411319677114818</c:v>
                </c:pt>
                <c:pt idx="31">
                  <c:v>59.09900229382216</c:v>
                </c:pt>
                <c:pt idx="32">
                  <c:v>59.801577762198185</c:v>
                </c:pt>
                <c:pt idx="33">
                  <c:v>60.518903001232971</c:v>
                </c:pt>
                <c:pt idx="34">
                  <c:v>61.250835464263993</c:v>
                </c:pt>
                <c:pt idx="35">
                  <c:v>61.997233138976156</c:v>
                </c:pt>
                <c:pt idx="36">
                  <c:v>62.757954547401788</c:v>
                </c:pt>
                <c:pt idx="37">
                  <c:v>63.53285874592062</c:v>
                </c:pt>
                <c:pt idx="38">
                  <c:v>64.321805325259831</c:v>
                </c:pt>
                <c:pt idx="39">
                  <c:v>65.124654410493989</c:v>
                </c:pt>
                <c:pt idx="40">
                  <c:v>65.94126666104512</c:v>
                </c:pt>
                <c:pt idx="41">
                  <c:v>66.771503270682615</c:v>
                </c:pt>
                <c:pt idx="42">
                  <c:v>67.615225967523358</c:v>
                </c:pt>
                <c:pt idx="43">
                  <c:v>68.472297014031568</c:v>
                </c:pt>
                <c:pt idx="44">
                  <c:v>69.342579207018957</c:v>
                </c:pt>
                <c:pt idx="45">
                  <c:v>70.225935877644659</c:v>
                </c:pt>
                <c:pt idx="46">
                  <c:v>71.122230891415143</c:v>
                </c:pt>
                <c:pt idx="47">
                  <c:v>72.031328648184385</c:v>
                </c:pt>
                <c:pt idx="48">
                  <c:v>72.953094082153768</c:v>
                </c:pt>
                <c:pt idx="49">
                  <c:v>73.887392661872042</c:v>
                </c:pt>
                <c:pt idx="50">
                  <c:v>74.83409039023546</c:v>
                </c:pt>
                <c:pt idx="51">
                  <c:v>75.793053804487585</c:v>
                </c:pt>
                <c:pt idx="52">
                  <c:v>76.764149976219542</c:v>
                </c:pt>
                <c:pt idx="53">
                  <c:v>77.747246511369738</c:v>
                </c:pt>
                <c:pt idx="54">
                  <c:v>78.742211550224113</c:v>
                </c:pt>
                <c:pt idx="55">
                  <c:v>79.748913767415914</c:v>
                </c:pt>
                <c:pt idx="56">
                  <c:v>80.767222371925925</c:v>
                </c:pt>
                <c:pt idx="57">
                  <c:v>81.79700710708228</c:v>
                </c:pt>
                <c:pt idx="58">
                  <c:v>82.838138250560576</c:v>
                </c:pt>
                <c:pt idx="59">
                  <c:v>83.890486614383747</c:v>
                </c:pt>
                <c:pt idx="60">
                  <c:v>84.953923544922233</c:v>
                </c:pt>
                <c:pt idx="61">
                  <c:v>86.028320922893855</c:v>
                </c:pt>
                <c:pt idx="62">
                  <c:v>87.113551163363894</c:v>
                </c:pt>
                <c:pt idx="63">
                  <c:v>88.209487215744986</c:v>
                </c:pt>
                <c:pt idx="64">
                  <c:v>89.316002563797269</c:v>
                </c:pt>
                <c:pt idx="65">
                  <c:v>90.432971225628208</c:v>
                </c:pt>
                <c:pt idx="66">
                  <c:v>91.560267753692756</c:v>
                </c:pt>
                <c:pt idx="67">
                  <c:v>92.697767234793275</c:v>
                </c:pt>
                <c:pt idx="68">
                  <c:v>93.84534529007955</c:v>
                </c:pt>
                <c:pt idx="69">
                  <c:v>95.002878075048741</c:v>
                </c:pt>
                <c:pt idx="70">
                  <c:v>96.170242279545477</c:v>
                </c:pt>
                <c:pt idx="71">
                  <c:v>97.347315127761803</c:v>
                </c:pt>
                <c:pt idx="72">
                  <c:v>98.533974378237176</c:v>
                </c:pt>
                <c:pt idx="73">
                  <c:v>99.730098323858456</c:v>
                </c:pt>
                <c:pt idx="74">
                  <c:v>100.93556579185996</c:v>
                </c:pt>
                <c:pt idx="75">
                  <c:v>102.15025614382337</c:v>
                </c:pt>
                <c:pt idx="76">
                  <c:v>103.37404927567788</c:v>
                </c:pt>
                <c:pt idx="77">
                  <c:v>104.60682561769997</c:v>
                </c:pt>
                <c:pt idx="78">
                  <c:v>105.8484661345137</c:v>
                </c:pt>
                <c:pt idx="79">
                  <c:v>107.09885232509042</c:v>
                </c:pt>
                <c:pt idx="80">
                  <c:v>108.35786622274895</c:v>
                </c:pt>
                <c:pt idx="81">
                  <c:v>109.62539039515553</c:v>
                </c:pt>
                <c:pt idx="82">
                  <c:v>110.90130794432383</c:v>
                </c:pt>
                <c:pt idx="83">
                  <c:v>112.18550250661495</c:v>
                </c:pt>
                <c:pt idx="84">
                  <c:v>113.47785825273736</c:v>
                </c:pt>
                <c:pt idx="85">
                  <c:v>114.77825988774698</c:v>
                </c:pt>
                <c:pt idx="86">
                  <c:v>116.08659265104716</c:v>
                </c:pt>
                <c:pt idx="87">
                  <c:v>117.40274231638865</c:v>
                </c:pt>
                <c:pt idx="88">
                  <c:v>118.72659519186966</c:v>
                </c:pt>
                <c:pt idx="89">
                  <c:v>120.05803811993576</c:v>
                </c:pt>
                <c:pt idx="90">
                  <c:v>121.39695847737997</c:v>
                </c:pt>
                <c:pt idx="91">
                  <c:v>122.74324417534277</c:v>
                </c:pt>
                <c:pt idx="92">
                  <c:v>124.09678365931201</c:v>
                </c:pt>
                <c:pt idx="93">
                  <c:v>125.45746590912294</c:v>
                </c:pt>
                <c:pt idx="94">
                  <c:v>126.8251804389583</c:v>
                </c:pt>
                <c:pt idx="95">
                  <c:v>128.1998172973482</c:v>
                </c:pt>
                <c:pt idx="96">
                  <c:v>129.58126706717019</c:v>
                </c:pt>
                <c:pt idx="97">
                  <c:v>130.96942086564923</c:v>
                </c:pt>
                <c:pt idx="98">
                  <c:v>132.36417034435772</c:v>
                </c:pt>
                <c:pt idx="99">
                  <c:v>133.76540768921541</c:v>
                </c:pt>
                <c:pt idx="100">
                  <c:v>135.17302562048962</c:v>
                </c:pt>
                <c:pt idx="101">
                  <c:v>136.58691739279493</c:v>
                </c:pt>
                <c:pt idx="102">
                  <c:v>138.00697679509341</c:v>
                </c:pt>
                <c:pt idx="103">
                  <c:v>139.43309815069458</c:v>
                </c:pt>
                <c:pt idx="104">
                  <c:v>140.86517631725528</c:v>
                </c:pt>
                <c:pt idx="105">
                  <c:v>142.3031066867799</c:v>
                </c:pt>
                <c:pt idx="106">
                  <c:v>143.74678518562021</c:v>
                </c:pt>
                <c:pt idx="107">
                  <c:v>145.19610827447534</c:v>
                </c:pt>
                <c:pt idx="108">
                  <c:v>146.65097294839182</c:v>
                </c:pt>
                <c:pt idx="109">
                  <c:v>148.11127673676378</c:v>
                </c:pt>
                <c:pt idx="110">
                  <c:v>149.57691770333258</c:v>
                </c:pt>
                <c:pt idx="111">
                  <c:v>151.04779444618705</c:v>
                </c:pt>
                <c:pt idx="112">
                  <c:v>152.5238060977635</c:v>
                </c:pt>
                <c:pt idx="113">
                  <c:v>154.00485232484559</c:v>
                </c:pt>
                <c:pt idx="114">
                  <c:v>155.49083332856449</c:v>
                </c:pt>
                <c:pt idx="115">
                  <c:v>156.98164984439867</c:v>
                </c:pt>
                <c:pt idx="116">
                  <c:v>158.47720314217412</c:v>
                </c:pt>
                <c:pt idx="117">
                  <c:v>159.97739502606416</c:v>
                </c:pt>
                <c:pt idx="118">
                  <c:v>161.48212783458962</c:v>
                </c:pt>
                <c:pt idx="119">
                  <c:v>162.99130444061876</c:v>
                </c:pt>
                <c:pt idx="120">
                  <c:v>164.50482825136714</c:v>
                </c:pt>
                <c:pt idx="121">
                  <c:v>166.02260320839787</c:v>
                </c:pt>
                <c:pt idx="122">
                  <c:v>167.54453378762133</c:v>
                </c:pt>
                <c:pt idx="123">
                  <c:v>169.07052499929551</c:v>
                </c:pt>
                <c:pt idx="124">
                  <c:v>170.60048238802568</c:v>
                </c:pt>
                <c:pt idx="125">
                  <c:v>172.13431203276463</c:v>
                </c:pt>
                <c:pt idx="126">
                  <c:v>173.67192054681243</c:v>
                </c:pt>
                <c:pt idx="127">
                  <c:v>175.21321507781673</c:v>
                </c:pt>
                <c:pt idx="128">
                  <c:v>176.75810330777244</c:v>
                </c:pt>
                <c:pt idx="129">
                  <c:v>178.30649345302206</c:v>
                </c:pt>
                <c:pt idx="130">
                  <c:v>179.85829426425539</c:v>
                </c:pt>
                <c:pt idx="131">
                  <c:v>181.41341502650971</c:v>
                </c:pt>
                <c:pt idx="132">
                  <c:v>182.97176555916974</c:v>
                </c:pt>
                <c:pt idx="133">
                  <c:v>184.53325621596741</c:v>
                </c:pt>
                <c:pt idx="134">
                  <c:v>186.09779788498238</c:v>
                </c:pt>
                <c:pt idx="135">
                  <c:v>187.66530198864163</c:v>
                </c:pt>
                <c:pt idx="136">
                  <c:v>189.23568048371939</c:v>
                </c:pt>
                <c:pt idx="137">
                  <c:v>190.80884586133752</c:v>
                </c:pt>
                <c:pt idx="138">
                  <c:v>192.38471114696512</c:v>
                </c:pt>
                <c:pt idx="139">
                  <c:v>193.963189900419</c:v>
                </c:pt>
                <c:pt idx="140">
                  <c:v>195.54419621586302</c:v>
                </c:pt>
                <c:pt idx="141">
                  <c:v>197.12764472180874</c:v>
                </c:pt>
                <c:pt idx="142">
                  <c:v>198.71345058111498</c:v>
                </c:pt>
                <c:pt idx="143">
                  <c:v>200.30152949098812</c:v>
                </c:pt>
                <c:pt idx="144">
                  <c:v>201.8917976829818</c:v>
                </c:pt>
                <c:pt idx="145">
                  <c:v>203.48417192299715</c:v>
                </c:pt>
                <c:pt idx="146">
                  <c:v>205.07856951128284</c:v>
                </c:pt>
                <c:pt idx="147">
                  <c:v>206.67490828243476</c:v>
                </c:pt>
                <c:pt idx="148">
                  <c:v>208.27310660539641</c:v>
                </c:pt>
                <c:pt idx="149">
                  <c:v>209.87308338345852</c:v>
                </c:pt>
                <c:pt idx="150">
                  <c:v>211.47475805425935</c:v>
                </c:pt>
                <c:pt idx="151">
                  <c:v>213.07805058978457</c:v>
                </c:pt>
                <c:pt idx="152">
                  <c:v>214.68288149636732</c:v>
                </c:pt>
                <c:pt idx="153">
                  <c:v>216.28917181468802</c:v>
                </c:pt>
                <c:pt idx="154">
                  <c:v>217.89684311977462</c:v>
                </c:pt>
                <c:pt idx="155">
                  <c:v>219.50581752100248</c:v>
                </c:pt>
                <c:pt idx="156">
                  <c:v>221.11601766209438</c:v>
                </c:pt>
                <c:pt idx="157">
                  <c:v>222.72736672112049</c:v>
                </c:pt>
                <c:pt idx="158">
                  <c:v>224.33978841049844</c:v>
                </c:pt>
                <c:pt idx="159">
                  <c:v>225.95320697699321</c:v>
                </c:pt>
                <c:pt idx="160">
                  <c:v>227.56754720171733</c:v>
                </c:pt>
                <c:pt idx="161">
                  <c:v>229.18273440013056</c:v>
                </c:pt>
                <c:pt idx="162">
                  <c:v>230.79869442204037</c:v>
                </c:pt>
                <c:pt idx="163">
                  <c:v>232.41535365160112</c:v>
                </c:pt>
                <c:pt idx="164">
                  <c:v>234.03263900731528</c:v>
                </c:pt>
                <c:pt idx="165">
                  <c:v>235.65047794203232</c:v>
                </c:pt>
                <c:pt idx="166">
                  <c:v>237.26879844294916</c:v>
                </c:pt>
                <c:pt idx="167">
                  <c:v>238.88752903161017</c:v>
                </c:pt>
                <c:pt idx="168">
                  <c:v>240.50659876390722</c:v>
                </c:pt>
                <c:pt idx="169">
                  <c:v>242.1259372300795</c:v>
                </c:pt>
                <c:pt idx="170">
                  <c:v>243.74547455471367</c:v>
                </c:pt>
                <c:pt idx="171">
                  <c:v>245.36514139674384</c:v>
                </c:pt>
                <c:pt idx="172">
                  <c:v>246.98486894945145</c:v>
                </c:pt>
                <c:pt idx="173">
                  <c:v>248.60458894046539</c:v>
                </c:pt>
                <c:pt idx="174">
                  <c:v>250.22423363176213</c:v>
                </c:pt>
                <c:pt idx="175">
                  <c:v>251.84373581966528</c:v>
                </c:pt>
                <c:pt idx="176">
                  <c:v>253.46302883484606</c:v>
                </c:pt>
                <c:pt idx="177">
                  <c:v>255.08204654232304</c:v>
                </c:pt>
                <c:pt idx="178">
                  <c:v>256.70072334146232</c:v>
                </c:pt>
                <c:pt idx="179">
                  <c:v>258.31899416597724</c:v>
                </c:pt>
                <c:pt idx="180">
                  <c:v>259.93679448392868</c:v>
                </c:pt>
                <c:pt idx="181">
                  <c:v>261.55406029772496</c:v>
                </c:pt>
                <c:pt idx="182">
                  <c:v>263.17072814412171</c:v>
                </c:pt>
                <c:pt idx="183">
                  <c:v>264.78673509422214</c:v>
                </c:pt>
                <c:pt idx="184">
                  <c:v>266.4020187534768</c:v>
                </c:pt>
                <c:pt idx="185">
                  <c:v>268.01651726168336</c:v>
                </c:pt>
                <c:pt idx="186">
                  <c:v>269.63016929298755</c:v>
                </c:pt>
                <c:pt idx="187">
                  <c:v>271.24291405588201</c:v>
                </c:pt>
                <c:pt idx="188">
                  <c:v>272.854691293207</c:v>
                </c:pt>
                <c:pt idx="189">
                  <c:v>274.4654412821501</c:v>
                </c:pt>
                <c:pt idx="190">
                  <c:v>276.07510483424636</c:v>
                </c:pt>
                <c:pt idx="191">
                  <c:v>277.68362329537837</c:v>
                </c:pt>
                <c:pt idx="192">
                  <c:v>279.29093854577599</c:v>
                </c:pt>
                <c:pt idx="193">
                  <c:v>280.89699300001649</c:v>
                </c:pt>
                <c:pt idx="194">
                  <c:v>282.50172960702463</c:v>
                </c:pt>
                <c:pt idx="195">
                  <c:v>284.1050918500726</c:v>
                </c:pt>
                <c:pt idx="196">
                  <c:v>285.7070237467799</c:v>
                </c:pt>
                <c:pt idx="197">
                  <c:v>287.3074698491136</c:v>
                </c:pt>
                <c:pt idx="198">
                  <c:v>288.90637524338814</c:v>
                </c:pt>
                <c:pt idx="199">
                  <c:v>290.50368555026535</c:v>
                </c:pt>
                <c:pt idx="200">
                  <c:v>292.09934692475451</c:v>
                </c:pt>
                <c:pt idx="201">
                  <c:v>293.69330605621207</c:v>
                </c:pt>
                <c:pt idx="202">
                  <c:v>295.28551016834251</c:v>
                </c:pt>
                <c:pt idx="203">
                  <c:v>296.87590701919714</c:v>
                </c:pt>
                <c:pt idx="204">
                  <c:v>298.46444490117494</c:v>
                </c:pt>
                <c:pt idx="205">
                  <c:v>300.05107264102224</c:v>
                </c:pt>
                <c:pt idx="206">
                  <c:v>301.6357395998329</c:v>
                </c:pt>
                <c:pt idx="207">
                  <c:v>303.21839567304806</c:v>
                </c:pt>
                <c:pt idx="208">
                  <c:v>304.79899129045634</c:v>
                </c:pt>
                <c:pt idx="209">
                  <c:v>306.37747741619387</c:v>
                </c:pt>
                <c:pt idx="210">
                  <c:v>307.95380554874401</c:v>
                </c:pt>
                <c:pt idx="211">
                  <c:v>309.52792772093761</c:v>
                </c:pt>
                <c:pt idx="212">
                  <c:v>311.09979649995336</c:v>
                </c:pt>
                <c:pt idx="213">
                  <c:v>312.6693649873165</c:v>
                </c:pt>
                <c:pt idx="214">
                  <c:v>314.23658681890038</c:v>
                </c:pt>
                <c:pt idx="215">
                  <c:v>315.80141616492557</c:v>
                </c:pt>
                <c:pt idx="216">
                  <c:v>317.36380772996006</c:v>
                </c:pt>
                <c:pt idx="217">
                  <c:v>318.92371675291918</c:v>
                </c:pt>
                <c:pt idx="218">
                  <c:v>320.48109900706595</c:v>
                </c:pt>
                <c:pt idx="219">
                  <c:v>322.03591080001041</c:v>
                </c:pt>
                <c:pt idx="220">
                  <c:v>323.58810897371023</c:v>
                </c:pt>
                <c:pt idx="221">
                  <c:v>325.13765090447066</c:v>
                </c:pt>
                <c:pt idx="222">
                  <c:v>326.68449450294423</c:v>
                </c:pt>
                <c:pt idx="223">
                  <c:v>328.22859821413067</c:v>
                </c:pt>
                <c:pt idx="224">
                  <c:v>329.76992101737738</c:v>
                </c:pt>
                <c:pt idx="225">
                  <c:v>331.30842242637937</c:v>
                </c:pt>
                <c:pt idx="226">
                  <c:v>332.84406248917844</c:v>
                </c:pt>
                <c:pt idx="227">
                  <c:v>334.37680178816458</c:v>
                </c:pt>
                <c:pt idx="228">
                  <c:v>335.90660144007461</c:v>
                </c:pt>
                <c:pt idx="229">
                  <c:v>337.43342309599291</c:v>
                </c:pt>
                <c:pt idx="230">
                  <c:v>338.95722894135167</c:v>
                </c:pt>
                <c:pt idx="231">
                  <c:v>340.47798169592988</c:v>
                </c:pt>
                <c:pt idx="232">
                  <c:v>341.99564461385449</c:v>
                </c:pt>
                <c:pt idx="233">
                  <c:v>343.51018148359935</c:v>
                </c:pt>
                <c:pt idx="234">
                  <c:v>345.02155662798623</c:v>
                </c:pt>
                <c:pt idx="235">
                  <c:v>346.52973490418401</c:v>
                </c:pt>
                <c:pt idx="236">
                  <c:v>348.03468170370917</c:v>
                </c:pt>
                <c:pt idx="237">
                  <c:v>349.53636295242541</c:v>
                </c:pt>
                <c:pt idx="238">
                  <c:v>351.03474511054412</c:v>
                </c:pt>
                <c:pt idx="239">
                  <c:v>352.52979517262384</c:v>
                </c:pt>
                <c:pt idx="240">
                  <c:v>354.02148066757053</c:v>
                </c:pt>
                <c:pt idx="241">
                  <c:v>355.50976965863811</c:v>
                </c:pt>
                <c:pt idx="242">
                  <c:v>356.99463074342702</c:v>
                </c:pt>
                <c:pt idx="243">
                  <c:v>358.47603305388589</c:v>
                </c:pt>
                <c:pt idx="244">
                  <c:v>359.9539462563103</c:v>
                </c:pt>
                <c:pt idx="245">
                  <c:v>361.42834055134375</c:v>
                </c:pt>
                <c:pt idx="246">
                  <c:v>362.89918667397632</c:v>
                </c:pt>
                <c:pt idx="247">
                  <c:v>364.36645589354657</c:v>
                </c:pt>
                <c:pt idx="248">
                  <c:v>365.83012001373959</c:v>
                </c:pt>
                <c:pt idx="249">
                  <c:v>367.29015137258835</c:v>
                </c:pt>
                <c:pt idx="250">
                  <c:v>368.74652284247293</c:v>
                </c:pt>
                <c:pt idx="251">
                  <c:v>370.19920783012157</c:v>
                </c:pt>
                <c:pt idx="252">
                  <c:v>371.64818027660874</c:v>
                </c:pt>
                <c:pt idx="253">
                  <c:v>373.09341465735736</c:v>
                </c:pt>
                <c:pt idx="254">
                  <c:v>374.5348859821375</c:v>
                </c:pt>
                <c:pt idx="255">
                  <c:v>375.97256979506619</c:v>
                </c:pt>
                <c:pt idx="256">
                  <c:v>377.40644217460846</c:v>
                </c:pt>
                <c:pt idx="257">
                  <c:v>378.83647973357654</c:v>
                </c:pt>
                <c:pt idx="258">
                  <c:v>380.26265961912986</c:v>
                </c:pt>
                <c:pt idx="259">
                  <c:v>381.68495951277566</c:v>
                </c:pt>
                <c:pt idx="260">
                  <c:v>383.10335763036846</c:v>
                </c:pt>
                <c:pt idx="261">
                  <c:v>384.51783272211014</c:v>
                </c:pt>
                <c:pt idx="262">
                  <c:v>385.92836407254998</c:v>
                </c:pt>
                <c:pt idx="263">
                  <c:v>387.33493150058462</c:v>
                </c:pt>
                <c:pt idx="264">
                  <c:v>388.73751535945854</c:v>
                </c:pt>
                <c:pt idx="265">
                  <c:v>390.13609653676292</c:v>
                </c:pt>
                <c:pt idx="266">
                  <c:v>391.53065645443712</c:v>
                </c:pt>
                <c:pt idx="267">
                  <c:v>392.92117706876729</c:v>
                </c:pt>
                <c:pt idx="268">
                  <c:v>394.30764087038756</c:v>
                </c:pt>
                <c:pt idx="269">
                  <c:v>395.69003088427894</c:v>
                </c:pt>
                <c:pt idx="270">
                  <c:v>397.06833066977038</c:v>
                </c:pt>
                <c:pt idx="271">
                  <c:v>398.44252432053759</c:v>
                </c:pt>
                <c:pt idx="272">
                  <c:v>399.81259646460461</c:v>
                </c:pt>
                <c:pt idx="273">
                  <c:v>401.17853226434192</c:v>
                </c:pt>
                <c:pt idx="274">
                  <c:v>402.54031741646827</c:v>
                </c:pt>
                <c:pt idx="275">
                  <c:v>403.89793815204905</c:v>
                </c:pt>
                <c:pt idx="276">
                  <c:v>405.25138123649788</c:v>
                </c:pt>
                <c:pt idx="277">
                  <c:v>406.60063396957503</c:v>
                </c:pt>
                <c:pt idx="278">
                  <c:v>407.94568418538887</c:v>
                </c:pt>
                <c:pt idx="279">
                  <c:v>409.28652025239467</c:v>
                </c:pt>
                <c:pt idx="280">
                  <c:v>410.62313107339548</c:v>
                </c:pt>
                <c:pt idx="281">
                  <c:v>411.9555060855414</c:v>
                </c:pt>
                <c:pt idx="282">
                  <c:v>413.28363526033036</c:v>
                </c:pt>
                <c:pt idx="283">
                  <c:v>414.6075091036073</c:v>
                </c:pt>
                <c:pt idx="284">
                  <c:v>415.92711865556487</c:v>
                </c:pt>
                <c:pt idx="285">
                  <c:v>417.2424554907434</c:v>
                </c:pt>
                <c:pt idx="286">
                  <c:v>418.55351171802977</c:v>
                </c:pt>
                <c:pt idx="287">
                  <c:v>419.86027998065913</c:v>
                </c:pt>
                <c:pt idx="288">
                  <c:v>421.16275345621369</c:v>
                </c:pt>
                <c:pt idx="289">
                  <c:v>422.46092585662313</c:v>
                </c:pt>
                <c:pt idx="290">
                  <c:v>423.75479142816442</c:v>
                </c:pt>
                <c:pt idx="291">
                  <c:v>425.04434495146228</c:v>
                </c:pt>
                <c:pt idx="292">
                  <c:v>426.32958174148848</c:v>
                </c:pt>
                <c:pt idx="293">
                  <c:v>427.61049764756251</c:v>
                </c:pt>
                <c:pt idx="294">
                  <c:v>428.88708905335091</c:v>
                </c:pt>
                <c:pt idx="295">
                  <c:v>430.15935287686807</c:v>
                </c:pt>
                <c:pt idx="296">
                  <c:v>431.42728657047576</c:v>
                </c:pt>
                <c:pt idx="297">
                  <c:v>432.69088812088262</c:v>
                </c:pt>
                <c:pt idx="298">
                  <c:v>433.95015604914545</c:v>
                </c:pt>
                <c:pt idx="299">
                  <c:v>435.20508941066811</c:v>
                </c:pt>
                <c:pt idx="300">
                  <c:v>436.45568779520164</c:v>
                </c:pt>
                <c:pt idx="301">
                  <c:v>437.70195132684483</c:v>
                </c:pt>
                <c:pt idx="302">
                  <c:v>438.94388066404417</c:v>
                </c:pt>
                <c:pt idx="303">
                  <c:v>440.18147699959258</c:v>
                </c:pt>
                <c:pt idx="304">
                  <c:v>441.41474206063174</c:v>
                </c:pt>
                <c:pt idx="305">
                  <c:v>442.64367810864962</c:v>
                </c:pt>
                <c:pt idx="306">
                  <c:v>443.86828793948217</c:v>
                </c:pt>
                <c:pt idx="307">
                  <c:v>445.08857488331256</c:v>
                </c:pt>
                <c:pt idx="308">
                  <c:v>446.30454280467154</c:v>
                </c:pt>
                <c:pt idx="309">
                  <c:v>447.51619610243716</c:v>
                </c:pt>
                <c:pt idx="310">
                  <c:v>448.72353970983477</c:v>
                </c:pt>
                <c:pt idx="311">
                  <c:v>449.92657909443767</c:v>
                </c:pt>
                <c:pt idx="312">
                  <c:v>451.12532025816586</c:v>
                </c:pt>
                <c:pt idx="313">
                  <c:v>452.31976973728717</c:v>
                </c:pt>
                <c:pt idx="314">
                  <c:v>453.50993460241676</c:v>
                </c:pt>
                <c:pt idx="315">
                  <c:v>454.69582245851757</c:v>
                </c:pt>
                <c:pt idx="316">
                  <c:v>455.87744144489915</c:v>
                </c:pt>
                <c:pt idx="317">
                  <c:v>457.05480023521932</c:v>
                </c:pt>
                <c:pt idx="318">
                  <c:v>458.22790803748256</c:v>
                </c:pt>
                <c:pt idx="319">
                  <c:v>459.3967745940414</c:v>
                </c:pt>
                <c:pt idx="320">
                  <c:v>460.56141018159565</c:v>
                </c:pt>
                <c:pt idx="321">
                  <c:v>461.72182561119229</c:v>
                </c:pt>
                <c:pt idx="322">
                  <c:v>462.87803222822583</c:v>
                </c:pt>
                <c:pt idx="323">
                  <c:v>464.03004191243838</c:v>
                </c:pt>
                <c:pt idx="324">
                  <c:v>465.17786707791942</c:v>
                </c:pt>
                <c:pt idx="325">
                  <c:v>466.32152067310523</c:v>
                </c:pt>
                <c:pt idx="326">
                  <c:v>467.4610161807804</c:v>
                </c:pt>
                <c:pt idx="327">
                  <c:v>468.59636761807667</c:v>
                </c:pt>
                <c:pt idx="328">
                  <c:v>469.72758953647315</c:v>
                </c:pt>
                <c:pt idx="329">
                  <c:v>470.8546970217962</c:v>
                </c:pt>
                <c:pt idx="330">
                  <c:v>471.97770569421954</c:v>
                </c:pt>
                <c:pt idx="331">
                  <c:v>473.09663170826457</c:v>
                </c:pt>
                <c:pt idx="332">
                  <c:v>474.21149175280061</c:v>
                </c:pt>
                <c:pt idx="333">
                  <c:v>475.32230305104292</c:v>
                </c:pt>
                <c:pt idx="334">
                  <c:v>476.42908336055569</c:v>
                </c:pt>
                <c:pt idx="335">
                  <c:v>477.53185097324962</c:v>
                </c:pt>
                <c:pt idx="336">
                  <c:v>478.63062471538382</c:v>
                </c:pt>
                <c:pt idx="337">
                  <c:v>479.72542394756317</c:v>
                </c:pt>
                <c:pt idx="338">
                  <c:v>480.81626856474145</c:v>
                </c:pt>
                <c:pt idx="339">
                  <c:v>481.9031789962192</c:v>
                </c:pt>
                <c:pt idx="340">
                  <c:v>482.98617620564482</c:v>
                </c:pt>
                <c:pt idx="341">
                  <c:v>484.06528169101387</c:v>
                </c:pt>
                <c:pt idx="342">
                  <c:v>485.14051748466898</c:v>
                </c:pt>
                <c:pt idx="343">
                  <c:v>486.21190615330062</c:v>
                </c:pt>
                <c:pt idx="344">
                  <c:v>487.27947079794632</c:v>
                </c:pt>
                <c:pt idx="345">
                  <c:v>488.3432350539922</c:v>
                </c:pt>
                <c:pt idx="346">
                  <c:v>489.40322309116954</c:v>
                </c:pt>
                <c:pt idx="347">
                  <c:v>490.45945961355983</c:v>
                </c:pt>
                <c:pt idx="348">
                  <c:v>491.51196985958927</c:v>
                </c:pt>
                <c:pt idx="349">
                  <c:v>492.56077960203362</c:v>
                </c:pt>
                <c:pt idx="350">
                  <c:v>493.60591514801501</c:v>
                </c:pt>
                <c:pt idx="351">
                  <c:v>494.64740333900289</c:v>
                </c:pt>
                <c:pt idx="352">
                  <c:v>495.6852715508146</c:v>
                </c:pt>
                <c:pt idx="353">
                  <c:v>496.71954769361508</c:v>
                </c:pt>
                <c:pt idx="354">
                  <c:v>497.75026021191559</c:v>
                </c:pt>
                <c:pt idx="355">
                  <c:v>498.77743808457609</c:v>
                </c:pt>
                <c:pt idx="356">
                  <c:v>499.80111082480329</c:v>
                </c:pt>
                <c:pt idx="357">
                  <c:v>500.82130848015134</c:v>
                </c:pt>
                <c:pt idx="358">
                  <c:v>501.83806163252228</c:v>
                </c:pt>
                <c:pt idx="359">
                  <c:v>502.85140139816474</c:v>
                </c:pt>
                <c:pt idx="360">
                  <c:v>503.86135942767538</c:v>
                </c:pt>
                <c:pt idx="361">
                  <c:v>504.86796790599868</c:v>
                </c:pt>
                <c:pt idx="362">
                  <c:v>505.87125955242504</c:v>
                </c:pt>
                <c:pt idx="363">
                  <c:v>506.87126762059376</c:v>
                </c:pt>
                <c:pt idx="364">
                  <c:v>507.86802589849077</c:v>
                </c:pt>
                <c:pt idx="365">
                  <c:v>508.86156870845036</c:v>
                </c:pt>
                <c:pt idx="366">
                  <c:v>509.851930907153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54-4CD5-BF99-1CE3F8F25241}"/>
            </c:ext>
          </c:extLst>
        </c:ser>
        <c:ser>
          <c:idx val="2"/>
          <c:order val="2"/>
          <c:tx>
            <c:strRef>
              <c:f>'Model tilvækst, slagteform, fe'!$C$8</c:f>
              <c:strCache>
                <c:ptCount val="1"/>
                <c:pt idx="0">
                  <c:v>kryds_tyr_væg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Model tilvækst, slagteform, fe'!$C$9:$C$375</c:f>
              <c:numCache>
                <c:formatCode>#,##0.0</c:formatCode>
                <c:ptCount val="367"/>
                <c:pt idx="0">
                  <c:v>46.209708417807079</c:v>
                </c:pt>
                <c:pt idx="1">
                  <c:v>46.577483347283071</c:v>
                </c:pt>
                <c:pt idx="2">
                  <c:v>46.966091730697933</c:v>
                </c:pt>
                <c:pt idx="3">
                  <c:v>47.37535577961831</c:v>
                </c:pt>
                <c:pt idx="4">
                  <c:v>47.805098326547437</c:v>
                </c:pt>
                <c:pt idx="5">
                  <c:v>48.255142824925159</c:v>
                </c:pt>
                <c:pt idx="6">
                  <c:v>48.725313349127951</c:v>
                </c:pt>
                <c:pt idx="7">
                  <c:v>49.215434594468867</c:v>
                </c:pt>
                <c:pt idx="8">
                  <c:v>49.725331877197611</c:v>
                </c:pt>
                <c:pt idx="9">
                  <c:v>50.254831134500485</c:v>
                </c:pt>
                <c:pt idx="10">
                  <c:v>50.8037589245004</c:v>
                </c:pt>
                <c:pt idx="11">
                  <c:v>51.371942426256908</c:v>
                </c:pt>
                <c:pt idx="12">
                  <c:v>51.95920943976612</c:v>
                </c:pt>
                <c:pt idx="13">
                  <c:v>52.565388385960823</c:v>
                </c:pt>
                <c:pt idx="14">
                  <c:v>53.190308306710371</c:v>
                </c:pt>
                <c:pt idx="15">
                  <c:v>53.83379886482075</c:v>
                </c:pt>
                <c:pt idx="16">
                  <c:v>54.495690344034564</c:v>
                </c:pt>
                <c:pt idx="17">
                  <c:v>55.175813649031014</c:v>
                </c:pt>
                <c:pt idx="18">
                  <c:v>55.874000305425938</c:v>
                </c:pt>
                <c:pt idx="19">
                  <c:v>56.590082459771764</c:v>
                </c:pt>
                <c:pt idx="20">
                  <c:v>57.323892879557555</c:v>
                </c:pt>
                <c:pt idx="21">
                  <c:v>58.075264953208944</c:v>
                </c:pt>
                <c:pt idx="22">
                  <c:v>58.844032690088262</c:v>
                </c:pt>
                <c:pt idx="23">
                  <c:v>59.630030720494361</c:v>
                </c:pt>
                <c:pt idx="24">
                  <c:v>60.433094295662748</c:v>
                </c:pt>
                <c:pt idx="25">
                  <c:v>61.253059287765559</c:v>
                </c:pt>
                <c:pt idx="26">
                  <c:v>62.089762189911518</c:v>
                </c:pt>
                <c:pt idx="27">
                  <c:v>62.943040116145973</c:v>
                </c:pt>
                <c:pt idx="28">
                  <c:v>63.812730801450876</c:v>
                </c:pt>
                <c:pt idx="29">
                  <c:v>64.698672601744804</c:v>
                </c:pt>
                <c:pt idx="30">
                  <c:v>65.600704493882944</c:v>
                </c:pt>
                <c:pt idx="31">
                  <c:v>66.518666075657094</c:v>
                </c:pt>
                <c:pt idx="32">
                  <c:v>67.452397565795678</c:v>
                </c:pt>
                <c:pt idx="33">
                  <c:v>68.401739803963693</c:v>
                </c:pt>
                <c:pt idx="34">
                  <c:v>69.366534250762825</c:v>
                </c:pt>
                <c:pt idx="35">
                  <c:v>70.34662298773128</c:v>
                </c:pt>
                <c:pt idx="36">
                  <c:v>71.341848717343964</c:v>
                </c:pt>
                <c:pt idx="37">
                  <c:v>72.352054763012305</c:v>
                </c:pt>
                <c:pt idx="38">
                  <c:v>73.377085069084444</c:v>
                </c:pt>
                <c:pt idx="39">
                  <c:v>74.416784200845086</c:v>
                </c:pt>
                <c:pt idx="40">
                  <c:v>75.470997344515524</c:v>
                </c:pt>
                <c:pt idx="41">
                  <c:v>76.539570307253726</c:v>
                </c:pt>
                <c:pt idx="42">
                  <c:v>77.622349517154191</c:v>
                </c:pt>
                <c:pt idx="43">
                  <c:v>78.719182023248138</c:v>
                </c:pt>
                <c:pt idx="44">
                  <c:v>79.8299154955033</c:v>
                </c:pt>
                <c:pt idx="45">
                  <c:v>80.954398224824089</c:v>
                </c:pt>
                <c:pt idx="46">
                  <c:v>82.092479123051461</c:v>
                </c:pt>
                <c:pt idx="47">
                  <c:v>83.24400772296309</c:v>
                </c:pt>
                <c:pt idx="48">
                  <c:v>84.408834178273182</c:v>
                </c:pt>
                <c:pt idx="49">
                  <c:v>85.586809263632588</c:v>
                </c:pt>
                <c:pt idx="50">
                  <c:v>86.777784374628723</c:v>
                </c:pt>
                <c:pt idx="51">
                  <c:v>87.981611527785674</c:v>
                </c:pt>
                <c:pt idx="52">
                  <c:v>89.198143360564146</c:v>
                </c:pt>
                <c:pt idx="53">
                  <c:v>90.427233131361433</c:v>
                </c:pt>
                <c:pt idx="54">
                  <c:v>91.668734719511406</c:v>
                </c:pt>
                <c:pt idx="55">
                  <c:v>92.922502625284622</c:v>
                </c:pt>
                <c:pt idx="56">
                  <c:v>94.188391969888201</c:v>
                </c:pt>
                <c:pt idx="57">
                  <c:v>95.466258495465908</c:v>
                </c:pt>
                <c:pt idx="58">
                  <c:v>96.755958565098098</c:v>
                </c:pt>
                <c:pt idx="59">
                  <c:v>98.057349162801728</c:v>
                </c:pt>
                <c:pt idx="60">
                  <c:v>99.370287893530403</c:v>
                </c:pt>
                <c:pt idx="61">
                  <c:v>100.69463298317434</c:v>
                </c:pt>
                <c:pt idx="62">
                  <c:v>102.03024327856033</c:v>
                </c:pt>
                <c:pt idx="63">
                  <c:v>103.37697824745183</c:v>
                </c:pt>
                <c:pt idx="64">
                  <c:v>104.73469797854884</c:v>
                </c:pt>
                <c:pt idx="65">
                  <c:v>106.10326318148806</c:v>
                </c:pt>
                <c:pt idx="66">
                  <c:v>107.48253518684274</c:v>
                </c:pt>
                <c:pt idx="67">
                  <c:v>108.87237594612277</c:v>
                </c:pt>
                <c:pt idx="68">
                  <c:v>110.27264803177465</c:v>
                </c:pt>
                <c:pt idx="69">
                  <c:v>111.68321463718149</c:v>
                </c:pt>
                <c:pt idx="70">
                  <c:v>113.10393957666302</c:v>
                </c:pt>
                <c:pt idx="71">
                  <c:v>114.53468728547554</c:v>
                </c:pt>
                <c:pt idx="72">
                  <c:v>115.97532281981204</c:v>
                </c:pt>
                <c:pt idx="73">
                  <c:v>117.42571185680205</c:v>
                </c:pt>
                <c:pt idx="74">
                  <c:v>118.88572069451182</c:v>
                </c:pt>
                <c:pt idx="75">
                  <c:v>120.35521625194406</c:v>
                </c:pt>
                <c:pt idx="76">
                  <c:v>121.8340660690382</c:v>
                </c:pt>
                <c:pt idx="77">
                  <c:v>123.32213830667025</c:v>
                </c:pt>
                <c:pt idx="78">
                  <c:v>124.81930174665288</c:v>
                </c:pt>
                <c:pt idx="79">
                  <c:v>126.32542579173531</c:v>
                </c:pt>
                <c:pt idx="80">
                  <c:v>127.84038046560342</c:v>
                </c:pt>
                <c:pt idx="81">
                  <c:v>129.36403641287961</c:v>
                </c:pt>
                <c:pt idx="82">
                  <c:v>130.89626489912305</c:v>
                </c:pt>
                <c:pt idx="83">
                  <c:v>132.43693781082942</c:v>
                </c:pt>
                <c:pt idx="84">
                  <c:v>133.98592765543097</c:v>
                </c:pt>
                <c:pt idx="85">
                  <c:v>135.54310756129672</c:v>
                </c:pt>
                <c:pt idx="86">
                  <c:v>137.10835127773214</c:v>
                </c:pt>
                <c:pt idx="87">
                  <c:v>138.68153317497939</c:v>
                </c:pt>
                <c:pt idx="88">
                  <c:v>140.26252824421726</c:v>
                </c:pt>
                <c:pt idx="89">
                  <c:v>141.85121209756116</c:v>
                </c:pt>
                <c:pt idx="90">
                  <c:v>143.44746096806296</c:v>
                </c:pt>
                <c:pt idx="91">
                  <c:v>145.05115170971143</c:v>
                </c:pt>
                <c:pt idx="92">
                  <c:v>146.66216179743171</c:v>
                </c:pt>
                <c:pt idx="93">
                  <c:v>148.28036932708557</c:v>
                </c:pt>
                <c:pt idx="94">
                  <c:v>149.90565301547159</c:v>
                </c:pt>
                <c:pt idx="95">
                  <c:v>151.53789220032468</c:v>
                </c:pt>
                <c:pt idx="96">
                  <c:v>153.17696684031662</c:v>
                </c:pt>
                <c:pt idx="97">
                  <c:v>154.82275751505571</c:v>
                </c:pt>
                <c:pt idx="98">
                  <c:v>156.47514542508679</c:v>
                </c:pt>
                <c:pt idx="99">
                  <c:v>158.13401239189136</c:v>
                </c:pt>
                <c:pt idx="100">
                  <c:v>159.79924085788761</c:v>
                </c:pt>
                <c:pt idx="101">
                  <c:v>161.47071388643027</c:v>
                </c:pt>
                <c:pt idx="102">
                  <c:v>163.14831516181064</c:v>
                </c:pt>
                <c:pt idx="103">
                  <c:v>164.83192898925677</c:v>
                </c:pt>
                <c:pt idx="104">
                  <c:v>166.52144029493317</c:v>
                </c:pt>
                <c:pt idx="105">
                  <c:v>168.21673462594106</c:v>
                </c:pt>
                <c:pt idx="106">
                  <c:v>169.91769815031824</c:v>
                </c:pt>
                <c:pt idx="107">
                  <c:v>171.6242176570392</c:v>
                </c:pt>
                <c:pt idx="108">
                  <c:v>173.33618055601485</c:v>
                </c:pt>
                <c:pt idx="109">
                  <c:v>175.05347487809291</c:v>
                </c:pt>
                <c:pt idx="110">
                  <c:v>176.77598927505764</c:v>
                </c:pt>
                <c:pt idx="111">
                  <c:v>178.50361301962994</c:v>
                </c:pt>
                <c:pt idx="112">
                  <c:v>180.23623600546728</c:v>
                </c:pt>
                <c:pt idx="113">
                  <c:v>181.97374874716371</c:v>
                </c:pt>
                <c:pt idx="114">
                  <c:v>183.71604238024997</c:v>
                </c:pt>
                <c:pt idx="115">
                  <c:v>185.46300866119347</c:v>
                </c:pt>
                <c:pt idx="116">
                  <c:v>187.21453996739808</c:v>
                </c:pt>
                <c:pt idx="117">
                  <c:v>188.97052929720434</c:v>
                </c:pt>
                <c:pt idx="118">
                  <c:v>190.73087026988946</c:v>
                </c:pt>
                <c:pt idx="119">
                  <c:v>192.49545712566717</c:v>
                </c:pt>
                <c:pt idx="120">
                  <c:v>194.26418472568798</c:v>
                </c:pt>
                <c:pt idx="121">
                  <c:v>196.03694855203878</c:v>
                </c:pt>
                <c:pt idx="122">
                  <c:v>197.81364470774321</c:v>
                </c:pt>
                <c:pt idx="123">
                  <c:v>199.59416991676162</c:v>
                </c:pt>
                <c:pt idx="124">
                  <c:v>201.37842152399068</c:v>
                </c:pt>
                <c:pt idx="125">
                  <c:v>203.16629749526399</c:v>
                </c:pt>
                <c:pt idx="126">
                  <c:v>204.95769641735163</c:v>
                </c:pt>
                <c:pt idx="127">
                  <c:v>206.75251749796013</c:v>
                </c:pt>
                <c:pt idx="128">
                  <c:v>208.55066056573301</c:v>
                </c:pt>
                <c:pt idx="129">
                  <c:v>210.3520260702501</c:v>
                </c:pt>
                <c:pt idx="130">
                  <c:v>212.15651508202785</c:v>
                </c:pt>
                <c:pt idx="131">
                  <c:v>213.96402929251954</c:v>
                </c:pt>
                <c:pt idx="132">
                  <c:v>215.77447101411479</c:v>
                </c:pt>
                <c:pt idx="133">
                  <c:v>217.58774318014011</c:v>
                </c:pt>
                <c:pt idx="134">
                  <c:v>219.40374934485843</c:v>
                </c:pt>
                <c:pt idx="135">
                  <c:v>221.22239368346925</c:v>
                </c:pt>
                <c:pt idx="136">
                  <c:v>223.04358099210887</c:v>
                </c:pt>
                <c:pt idx="137">
                  <c:v>224.86721668785017</c:v>
                </c:pt>
                <c:pt idx="138">
                  <c:v>226.69320680870248</c:v>
                </c:pt>
                <c:pt idx="139">
                  <c:v>228.521458013612</c:v>
                </c:pt>
                <c:pt idx="140">
                  <c:v>230.35187758246124</c:v>
                </c:pt>
                <c:pt idx="141">
                  <c:v>232.18437341606955</c:v>
                </c:pt>
                <c:pt idx="142">
                  <c:v>234.01885403619278</c:v>
                </c:pt>
                <c:pt idx="143">
                  <c:v>235.85522858552343</c:v>
                </c:pt>
                <c:pt idx="144">
                  <c:v>237.69340682769072</c:v>
                </c:pt>
                <c:pt idx="145">
                  <c:v>239.53329914726024</c:v>
                </c:pt>
                <c:pt idx="146">
                  <c:v>241.37481654973445</c:v>
                </c:pt>
                <c:pt idx="147">
                  <c:v>243.21787066155233</c:v>
                </c:pt>
                <c:pt idx="148">
                  <c:v>245.06237373008938</c:v>
                </c:pt>
                <c:pt idx="149">
                  <c:v>246.90823862365772</c:v>
                </c:pt>
                <c:pt idx="150">
                  <c:v>248.75537883150631</c:v>
                </c:pt>
                <c:pt idx="151">
                  <c:v>250.60370846382048</c:v>
                </c:pt>
                <c:pt idx="152">
                  <c:v>252.4531422517222</c:v>
                </c:pt>
                <c:pt idx="153">
                  <c:v>254.30359554727016</c:v>
                </c:pt>
                <c:pt idx="154">
                  <c:v>256.15498432345976</c:v>
                </c:pt>
                <c:pt idx="155">
                  <c:v>258.00722517422258</c:v>
                </c:pt>
                <c:pt idx="156">
                  <c:v>259.86023531442743</c:v>
                </c:pt>
                <c:pt idx="157">
                  <c:v>261.71393257987904</c:v>
                </c:pt>
                <c:pt idx="158">
                  <c:v>263.56823542731934</c:v>
                </c:pt>
                <c:pt idx="159">
                  <c:v>265.42306293442675</c:v>
                </c:pt>
                <c:pt idx="160">
                  <c:v>267.27833479981598</c:v>
                </c:pt>
                <c:pt idx="161">
                  <c:v>269.1339713430387</c:v>
                </c:pt>
                <c:pt idx="162">
                  <c:v>270.98989350458294</c:v>
                </c:pt>
                <c:pt idx="163">
                  <c:v>272.84602284587368</c:v>
                </c:pt>
                <c:pt idx="164">
                  <c:v>274.70228154927219</c:v>
                </c:pt>
                <c:pt idx="165">
                  <c:v>276.55859241807639</c:v>
                </c:pt>
                <c:pt idx="166">
                  <c:v>278.41487887652102</c:v>
                </c:pt>
                <c:pt idx="167">
                  <c:v>280.2710649697774</c:v>
                </c:pt>
                <c:pt idx="168">
                  <c:v>282.12707536395311</c:v>
                </c:pt>
                <c:pt idx="169">
                  <c:v>283.98283534609277</c:v>
                </c:pt>
                <c:pt idx="170">
                  <c:v>285.83827082417753</c:v>
                </c:pt>
                <c:pt idx="171">
                  <c:v>287.6933083271249</c:v>
                </c:pt>
                <c:pt idx="172">
                  <c:v>289.5478750047892</c:v>
                </c:pt>
                <c:pt idx="173">
                  <c:v>291.40189862796132</c:v>
                </c:pt>
                <c:pt idx="174">
                  <c:v>293.25530758836902</c:v>
                </c:pt>
                <c:pt idx="175">
                  <c:v>295.10803089867619</c:v>
                </c:pt>
                <c:pt idx="176">
                  <c:v>296.95999819248362</c:v>
                </c:pt>
                <c:pt idx="177">
                  <c:v>298.81113972432871</c:v>
                </c:pt>
                <c:pt idx="178">
                  <c:v>300.66138636968537</c:v>
                </c:pt>
                <c:pt idx="179">
                  <c:v>302.51066962496429</c:v>
                </c:pt>
                <c:pt idx="180">
                  <c:v>304.35892160751274</c:v>
                </c:pt>
                <c:pt idx="181">
                  <c:v>306.20607505561435</c:v>
                </c:pt>
                <c:pt idx="182">
                  <c:v>308.05206332848962</c:v>
                </c:pt>
                <c:pt idx="183">
                  <c:v>309.89682040629549</c:v>
                </c:pt>
                <c:pt idx="184">
                  <c:v>311.74028089012592</c:v>
                </c:pt>
                <c:pt idx="185">
                  <c:v>313.58238000201084</c:v>
                </c:pt>
                <c:pt idx="186">
                  <c:v>315.4230535849174</c:v>
                </c:pt>
                <c:pt idx="187">
                  <c:v>317.26223810274888</c:v>
                </c:pt>
                <c:pt idx="188">
                  <c:v>319.09987064034556</c:v>
                </c:pt>
                <c:pt idx="189">
                  <c:v>320.93588890348417</c:v>
                </c:pt>
                <c:pt idx="190">
                  <c:v>322.77023121887788</c:v>
                </c:pt>
                <c:pt idx="191">
                  <c:v>324.60283653417673</c:v>
                </c:pt>
                <c:pt idx="192">
                  <c:v>326.43364441796729</c:v>
                </c:pt>
                <c:pt idx="193">
                  <c:v>328.26259505977276</c:v>
                </c:pt>
                <c:pt idx="194">
                  <c:v>330.08962927005291</c:v>
                </c:pt>
                <c:pt idx="195">
                  <c:v>331.91468848020406</c:v>
                </c:pt>
                <c:pt idx="196">
                  <c:v>333.73771474255955</c:v>
                </c:pt>
                <c:pt idx="197">
                  <c:v>335.55865073038859</c:v>
                </c:pt>
                <c:pt idx="198">
                  <c:v>337.37743973789765</c:v>
                </c:pt>
                <c:pt idx="199">
                  <c:v>339.19402568022952</c:v>
                </c:pt>
                <c:pt idx="200">
                  <c:v>341.00835309346365</c:v>
                </c:pt>
                <c:pt idx="201">
                  <c:v>342.82036713461639</c:v>
                </c:pt>
                <c:pt idx="202">
                  <c:v>344.63001358164001</c:v>
                </c:pt>
                <c:pt idx="203">
                  <c:v>346.43723883342409</c:v>
                </c:pt>
                <c:pt idx="204">
                  <c:v>348.24198990979465</c:v>
                </c:pt>
                <c:pt idx="205">
                  <c:v>350.04421445151394</c:v>
                </c:pt>
                <c:pt idx="206">
                  <c:v>351.84386072028121</c:v>
                </c:pt>
                <c:pt idx="207">
                  <c:v>353.64087759873252</c:v>
                </c:pt>
                <c:pt idx="208">
                  <c:v>355.43521459043978</c:v>
                </c:pt>
                <c:pt idx="209">
                  <c:v>357.22682181991235</c:v>
                </c:pt>
                <c:pt idx="210">
                  <c:v>359.0156500325956</c:v>
                </c:pt>
                <c:pt idx="211">
                  <c:v>360.80165059487183</c:v>
                </c:pt>
                <c:pt idx="212">
                  <c:v>362.58477549406001</c:v>
                </c:pt>
                <c:pt idx="213">
                  <c:v>364.36497733841543</c:v>
                </c:pt>
                <c:pt idx="214">
                  <c:v>366.14220935713007</c:v>
                </c:pt>
                <c:pt idx="215">
                  <c:v>367.9164254003328</c:v>
                </c:pt>
                <c:pt idx="216">
                  <c:v>369.68757993908878</c:v>
                </c:pt>
                <c:pt idx="217">
                  <c:v>371.45562806539999</c:v>
                </c:pt>
                <c:pt idx="218">
                  <c:v>373.22052549220501</c:v>
                </c:pt>
                <c:pt idx="219">
                  <c:v>374.98222855337883</c:v>
                </c:pt>
                <c:pt idx="220">
                  <c:v>376.7406942037332</c:v>
                </c:pt>
                <c:pt idx="221">
                  <c:v>378.49588001901651</c:v>
                </c:pt>
                <c:pt idx="222">
                  <c:v>380.2477441959137</c:v>
                </c:pt>
                <c:pt idx="223">
                  <c:v>381.99624555204656</c:v>
                </c:pt>
                <c:pt idx="224">
                  <c:v>383.74134352597287</c:v>
                </c:pt>
                <c:pt idx="225">
                  <c:v>385.48299817718771</c:v>
                </c:pt>
                <c:pt idx="226">
                  <c:v>387.22117018612255</c:v>
                </c:pt>
                <c:pt idx="227">
                  <c:v>388.95582085414532</c:v>
                </c:pt>
                <c:pt idx="228">
                  <c:v>390.68691210356059</c:v>
                </c:pt>
                <c:pt idx="229">
                  <c:v>392.41440647760982</c:v>
                </c:pt>
                <c:pt idx="230">
                  <c:v>394.1382671404707</c:v>
                </c:pt>
                <c:pt idx="231">
                  <c:v>395.85845787725788</c:v>
                </c:pt>
                <c:pt idx="232">
                  <c:v>397.5749430940225</c:v>
                </c:pt>
                <c:pt idx="233">
                  <c:v>399.28768781775193</c:v>
                </c:pt>
                <c:pt idx="234">
                  <c:v>400.99665769637079</c:v>
                </c:pt>
                <c:pt idx="235">
                  <c:v>402.70181899874024</c:v>
                </c:pt>
                <c:pt idx="236">
                  <c:v>404.40313861465734</c:v>
                </c:pt>
                <c:pt idx="237">
                  <c:v>406.10058405485637</c:v>
                </c:pt>
                <c:pt idx="238">
                  <c:v>407.79412345100832</c:v>
                </c:pt>
                <c:pt idx="239">
                  <c:v>409.48372555572064</c:v>
                </c:pt>
                <c:pt idx="240">
                  <c:v>411.16935974253704</c:v>
                </c:pt>
                <c:pt idx="241">
                  <c:v>412.85099600593833</c:v>
                </c:pt>
                <c:pt idx="242">
                  <c:v>414.52860496134184</c:v>
                </c:pt>
                <c:pt idx="243">
                  <c:v>416.20215784510106</c:v>
                </c:pt>
                <c:pt idx="244">
                  <c:v>417.87162651450694</c:v>
                </c:pt>
                <c:pt idx="245">
                  <c:v>419.53698344778616</c:v>
                </c:pt>
                <c:pt idx="246">
                  <c:v>421.19820174410256</c:v>
                </c:pt>
                <c:pt idx="247">
                  <c:v>422.8552551235565</c:v>
                </c:pt>
                <c:pt idx="248">
                  <c:v>424.50811792718468</c:v>
                </c:pt>
                <c:pt idx="249">
                  <c:v>426.15676511696097</c:v>
                </c:pt>
                <c:pt idx="250">
                  <c:v>427.80117227579535</c:v>
                </c:pt>
                <c:pt idx="251">
                  <c:v>429.44131560753448</c:v>
                </c:pt>
                <c:pt idx="252">
                  <c:v>431.0771719369618</c:v>
                </c:pt>
                <c:pt idx="253">
                  <c:v>432.70871870979732</c:v>
                </c:pt>
                <c:pt idx="254">
                  <c:v>434.33593399269773</c:v>
                </c:pt>
                <c:pt idx="255">
                  <c:v>435.95879647325603</c:v>
                </c:pt>
                <c:pt idx="256">
                  <c:v>437.57728546000226</c:v>
                </c:pt>
                <c:pt idx="257">
                  <c:v>439.19138088240271</c:v>
                </c:pt>
                <c:pt idx="258">
                  <c:v>440.8010632908605</c:v>
                </c:pt>
                <c:pt idx="259">
                  <c:v>442.40631385671509</c:v>
                </c:pt>
                <c:pt idx="260">
                  <c:v>444.00711437224317</c:v>
                </c:pt>
                <c:pt idx="261">
                  <c:v>445.60344725065744</c:v>
                </c:pt>
                <c:pt idx="262">
                  <c:v>447.19529552610726</c:v>
                </c:pt>
                <c:pt idx="263">
                  <c:v>448.78264285367885</c:v>
                </c:pt>
                <c:pt idx="264">
                  <c:v>450.36547350939497</c:v>
                </c:pt>
                <c:pt idx="265">
                  <c:v>451.94377239021492</c:v>
                </c:pt>
                <c:pt idx="266">
                  <c:v>453.51752501403485</c:v>
                </c:pt>
                <c:pt idx="267">
                  <c:v>455.086717519687</c:v>
                </c:pt>
                <c:pt idx="268">
                  <c:v>456.65133666694078</c:v>
                </c:pt>
                <c:pt idx="269">
                  <c:v>458.21136983650206</c:v>
                </c:pt>
                <c:pt idx="270">
                  <c:v>459.76680503001302</c:v>
                </c:pt>
                <c:pt idx="271">
                  <c:v>461.31763087005288</c:v>
                </c:pt>
                <c:pt idx="272">
                  <c:v>462.86383660013701</c:v>
                </c:pt>
                <c:pt idx="273">
                  <c:v>464.40541208471802</c:v>
                </c:pt>
                <c:pt idx="274">
                  <c:v>465.94234780918475</c:v>
                </c:pt>
                <c:pt idx="275">
                  <c:v>467.47463487986238</c:v>
                </c:pt>
                <c:pt idx="276">
                  <c:v>469.00226502401301</c:v>
                </c:pt>
                <c:pt idx="277">
                  <c:v>470.52523058983581</c:v>
                </c:pt>
                <c:pt idx="278">
                  <c:v>472.04352454646568</c:v>
                </c:pt>
                <c:pt idx="279">
                  <c:v>473.55714048397476</c:v>
                </c:pt>
                <c:pt idx="280">
                  <c:v>475.06607261337138</c:v>
                </c:pt>
                <c:pt idx="281">
                  <c:v>476.5703157666008</c:v>
                </c:pt>
                <c:pt idx="282">
                  <c:v>478.06986539654503</c:v>
                </c:pt>
                <c:pt idx="283">
                  <c:v>479.56471757702218</c:v>
                </c:pt>
                <c:pt idx="284">
                  <c:v>481.0548690027872</c:v>
                </c:pt>
                <c:pt idx="285">
                  <c:v>482.54031698953213</c:v>
                </c:pt>
                <c:pt idx="286">
                  <c:v>484.02105947388441</c:v>
                </c:pt>
                <c:pt idx="287">
                  <c:v>485.49709501340988</c:v>
                </c:pt>
                <c:pt idx="288">
                  <c:v>486.96842278660927</c:v>
                </c:pt>
                <c:pt idx="289">
                  <c:v>488.43504259292092</c:v>
                </c:pt>
                <c:pt idx="290">
                  <c:v>489.89695485271949</c:v>
                </c:pt>
                <c:pt idx="291">
                  <c:v>491.35416060731598</c:v>
                </c:pt>
                <c:pt idx="292">
                  <c:v>492.806661518959</c:v>
                </c:pt>
                <c:pt idx="293">
                  <c:v>494.25445987083242</c:v>
                </c:pt>
                <c:pt idx="294">
                  <c:v>495.69755856705768</c:v>
                </c:pt>
                <c:pt idx="295">
                  <c:v>497.13596113269239</c:v>
                </c:pt>
                <c:pt idx="296">
                  <c:v>498.56967171373111</c:v>
                </c:pt>
                <c:pt idx="297">
                  <c:v>499.99869507710463</c:v>
                </c:pt>
                <c:pt idx="298">
                  <c:v>501.42303661068036</c:v>
                </c:pt>
                <c:pt idx="299">
                  <c:v>502.84270232326298</c:v>
                </c:pt>
                <c:pt idx="300">
                  <c:v>504.25769884459305</c:v>
                </c:pt>
                <c:pt idx="301">
                  <c:v>505.66803342534786</c:v>
                </c:pt>
                <c:pt idx="302">
                  <c:v>507.07371393714163</c:v>
                </c:pt>
                <c:pt idx="303">
                  <c:v>508.4747488725252</c:v>
                </c:pt>
                <c:pt idx="304">
                  <c:v>509.87114734498545</c:v>
                </c:pt>
                <c:pt idx="305">
                  <c:v>511.2629190889466</c:v>
                </c:pt>
                <c:pt idx="306">
                  <c:v>512.6500744597688</c:v>
                </c:pt>
                <c:pt idx="307">
                  <c:v>514.03262443374956</c:v>
                </c:pt>
                <c:pt idx="308">
                  <c:v>515.41058060812247</c:v>
                </c:pt>
                <c:pt idx="309">
                  <c:v>516.78395520105767</c:v>
                </c:pt>
                <c:pt idx="310">
                  <c:v>518.15276105166208</c:v>
                </c:pt>
                <c:pt idx="311">
                  <c:v>519.51701161997948</c:v>
                </c:pt>
                <c:pt idx="312">
                  <c:v>520.87672098699022</c:v>
                </c:pt>
                <c:pt idx="313">
                  <c:v>522.23190385461089</c:v>
                </c:pt>
                <c:pt idx="314">
                  <c:v>523.58257554569491</c:v>
                </c:pt>
                <c:pt idx="315">
                  <c:v>524.92875200403171</c:v>
                </c:pt>
                <c:pt idx="316">
                  <c:v>526.27044979434891</c:v>
                </c:pt>
                <c:pt idx="317">
                  <c:v>527.60768610230934</c:v>
                </c:pt>
                <c:pt idx="318">
                  <c:v>528.94047873451291</c:v>
                </c:pt>
                <c:pt idx="319">
                  <c:v>530.26884611849584</c:v>
                </c:pt>
                <c:pt idx="320">
                  <c:v>531.59280730273144</c:v>
                </c:pt>
                <c:pt idx="321">
                  <c:v>532.91238195662959</c:v>
                </c:pt>
                <c:pt idx="322">
                  <c:v>534.22759037053606</c:v>
                </c:pt>
                <c:pt idx="323">
                  <c:v>535.53845345573438</c:v>
                </c:pt>
                <c:pt idx="324">
                  <c:v>536.84499274444352</c:v>
                </c:pt>
                <c:pt idx="325">
                  <c:v>538.14723038982027</c:v>
                </c:pt>
                <c:pt idx="326">
                  <c:v>539.44518916595678</c:v>
                </c:pt>
                <c:pt idx="327">
                  <c:v>540.73889246788281</c:v>
                </c:pt>
                <c:pt idx="328">
                  <c:v>542.02836431156402</c:v>
                </c:pt>
                <c:pt idx="329">
                  <c:v>543.31362933390369</c:v>
                </c:pt>
                <c:pt idx="330">
                  <c:v>544.59471279274021</c:v>
                </c:pt>
                <c:pt idx="331">
                  <c:v>545.87164056684992</c:v>
                </c:pt>
                <c:pt idx="332">
                  <c:v>547.14443915594518</c:v>
                </c:pt>
                <c:pt idx="333">
                  <c:v>548.41313568067517</c:v>
                </c:pt>
                <c:pt idx="334">
                  <c:v>549.6777578826252</c:v>
                </c:pt>
                <c:pt idx="335">
                  <c:v>550.93833412431786</c:v>
                </c:pt>
                <c:pt idx="336">
                  <c:v>552.19489338921176</c:v>
                </c:pt>
                <c:pt idx="337">
                  <c:v>553.44746528170276</c:v>
                </c:pt>
                <c:pt idx="338">
                  <c:v>554.69608002712312</c:v>
                </c:pt>
                <c:pt idx="339">
                  <c:v>555.94076847174074</c:v>
                </c:pt>
                <c:pt idx="340">
                  <c:v>557.18156208276218</c:v>
                </c:pt>
                <c:pt idx="341">
                  <c:v>558.41849294832843</c:v>
                </c:pt>
                <c:pt idx="342">
                  <c:v>559.65159377751843</c:v>
                </c:pt>
                <c:pt idx="343">
                  <c:v>560.88089790034746</c:v>
                </c:pt>
                <c:pt idx="344">
                  <c:v>562.10643926776697</c:v>
                </c:pt>
                <c:pt idx="345">
                  <c:v>563.328252451666</c:v>
                </c:pt>
                <c:pt idx="346">
                  <c:v>564.54637264486882</c:v>
                </c:pt>
                <c:pt idx="347">
                  <c:v>565.76083566113789</c:v>
                </c:pt>
                <c:pt idx="348">
                  <c:v>566.97167793517087</c:v>
                </c:pt>
                <c:pt idx="349">
                  <c:v>568.17893652260273</c:v>
                </c:pt>
                <c:pt idx="350">
                  <c:v>569.38264910000498</c:v>
                </c:pt>
                <c:pt idx="351">
                  <c:v>570.58285396488623</c:v>
                </c:pt>
                <c:pt idx="352">
                  <c:v>571.77959003569026</c:v>
                </c:pt>
                <c:pt idx="353">
                  <c:v>572.97289685179953</c:v>
                </c:pt>
                <c:pt idx="354">
                  <c:v>574.1628145735308</c:v>
                </c:pt>
                <c:pt idx="355">
                  <c:v>575.34938398213944</c:v>
                </c:pt>
                <c:pt idx="356">
                  <c:v>576.53264647981655</c:v>
                </c:pt>
                <c:pt idx="357">
                  <c:v>577.71264408968943</c:v>
                </c:pt>
                <c:pt idx="358">
                  <c:v>578.88941945582303</c:v>
                </c:pt>
                <c:pt idx="359">
                  <c:v>580.06301584321773</c:v>
                </c:pt>
                <c:pt idx="360">
                  <c:v>581.23347713781209</c:v>
                </c:pt>
                <c:pt idx="361">
                  <c:v>582.40084784647934</c:v>
                </c:pt>
                <c:pt idx="362">
                  <c:v>583.56517309703099</c:v>
                </c:pt>
                <c:pt idx="363">
                  <c:v>584.72649863821403</c:v>
                </c:pt>
                <c:pt idx="364">
                  <c:v>585.88487083971336</c:v>
                </c:pt>
                <c:pt idx="365">
                  <c:v>587.04033669214868</c:v>
                </c:pt>
                <c:pt idx="366">
                  <c:v>588.192943807077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E54-4CD5-BF99-1CE3F8F25241}"/>
            </c:ext>
          </c:extLst>
        </c:ser>
        <c:ser>
          <c:idx val="3"/>
          <c:order val="3"/>
          <c:tx>
            <c:strRef>
              <c:f>'Model tilvækst, slagteform, fe'!$D$8</c:f>
              <c:strCache>
                <c:ptCount val="1"/>
                <c:pt idx="0">
                  <c:v>kryds_kvie_vægt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Model tilvækst, slagteform, fe'!$D$9:$D$375</c:f>
              <c:numCache>
                <c:formatCode>#,##0.0</c:formatCode>
                <c:ptCount val="367"/>
                <c:pt idx="0">
                  <c:v>43.987843771398374</c:v>
                </c:pt>
                <c:pt idx="1">
                  <c:v>44.186616690462884</c:v>
                </c:pt>
                <c:pt idx="2">
                  <c:v>44.405069353521682</c:v>
                </c:pt>
                <c:pt idx="3">
                  <c:v>44.643032615608135</c:v>
                </c:pt>
                <c:pt idx="4">
                  <c:v>44.900337916776287</c:v>
                </c:pt>
                <c:pt idx="5">
                  <c:v>45.176817282100721</c:v>
                </c:pt>
                <c:pt idx="6">
                  <c:v>45.472303321676662</c:v>
                </c:pt>
                <c:pt idx="7">
                  <c:v>45.786629230619909</c:v>
                </c:pt>
                <c:pt idx="8">
                  <c:v>46.119628789066901</c:v>
                </c:pt>
                <c:pt idx="9">
                  <c:v>46.471136362174661</c:v>
                </c:pt>
                <c:pt idx="10">
                  <c:v>46.840986900120818</c:v>
                </c:pt>
                <c:pt idx="11">
                  <c:v>47.229015938103601</c:v>
                </c:pt>
                <c:pt idx="12">
                  <c:v>47.635059596341861</c:v>
                </c:pt>
                <c:pt idx="13">
                  <c:v>48.058954580075032</c:v>
                </c:pt>
                <c:pt idx="14">
                  <c:v>48.500538179563165</c:v>
                </c:pt>
                <c:pt idx="15">
                  <c:v>48.959648270086916</c:v>
                </c:pt>
                <c:pt idx="16">
                  <c:v>49.436123311947533</c:v>
                </c:pt>
                <c:pt idx="17">
                  <c:v>49.929802350466893</c:v>
                </c:pt>
                <c:pt idx="18">
                  <c:v>50.440525015987461</c:v>
                </c:pt>
                <c:pt idx="19">
                  <c:v>50.968131523872295</c:v>
                </c:pt>
                <c:pt idx="20">
                  <c:v>51.512462674505066</c:v>
                </c:pt>
                <c:pt idx="21">
                  <c:v>52.073359853290079</c:v>
                </c:pt>
                <c:pt idx="22">
                  <c:v>52.650665030652192</c:v>
                </c:pt>
                <c:pt idx="23">
                  <c:v>53.244220762036917</c:v>
                </c:pt>
                <c:pt idx="24">
                  <c:v>53.853870187910331</c:v>
                </c:pt>
                <c:pt idx="25">
                  <c:v>54.479457033759132</c:v>
                </c:pt>
                <c:pt idx="26">
                  <c:v>55.120825610090627</c:v>
                </c:pt>
                <c:pt idx="27">
                  <c:v>55.777820812432729</c:v>
                </c:pt>
                <c:pt idx="28">
                  <c:v>56.450288121333941</c:v>
                </c:pt>
                <c:pt idx="29">
                  <c:v>57.138073602363377</c:v>
                </c:pt>
                <c:pt idx="30">
                  <c:v>57.841023906110756</c:v>
                </c:pt>
                <c:pt idx="31">
                  <c:v>58.558986268186416</c:v>
                </c:pt>
                <c:pt idx="32">
                  <c:v>59.291808509221269</c:v>
                </c:pt>
                <c:pt idx="33">
                  <c:v>60.039339034866856</c:v>
                </c:pt>
                <c:pt idx="34">
                  <c:v>60.801426835795304</c:v>
                </c:pt>
                <c:pt idx="35">
                  <c:v>61.577921487699385</c:v>
                </c:pt>
                <c:pt idx="36">
                  <c:v>62.368673151292406</c:v>
                </c:pt>
                <c:pt idx="37">
                  <c:v>63.173532572308353</c:v>
                </c:pt>
                <c:pt idx="38">
                  <c:v>63.992351081501759</c:v>
                </c:pt>
                <c:pt idx="39">
                  <c:v>64.824980594647812</c:v>
                </c:pt>
                <c:pt idx="40">
                  <c:v>65.671273612542251</c:v>
                </c:pt>
                <c:pt idx="41">
                  <c:v>66.531083221001424</c:v>
                </c:pt>
                <c:pt idx="42">
                  <c:v>67.404263090862358</c:v>
                </c:pt>
                <c:pt idx="43">
                  <c:v>68.290667477982609</c:v>
                </c:pt>
                <c:pt idx="44">
                  <c:v>69.190151223240349</c:v>
                </c:pt>
                <c:pt idx="45">
                  <c:v>70.102569752534365</c:v>
                </c:pt>
                <c:pt idx="46">
                  <c:v>71.027779076784086</c:v>
                </c:pt>
                <c:pt idx="47">
                  <c:v>71.965635791929444</c:v>
                </c:pt>
                <c:pt idx="48">
                  <c:v>72.915997078931085</c:v>
                </c:pt>
                <c:pt idx="49">
                  <c:v>73.878720703770199</c:v>
                </c:pt>
                <c:pt idx="50">
                  <c:v>74.853665017448591</c:v>
                </c:pt>
                <c:pt idx="51">
                  <c:v>75.840688955988711</c:v>
                </c:pt>
                <c:pt idx="52">
                  <c:v>76.839652040433535</c:v>
                </c:pt>
                <c:pt idx="53">
                  <c:v>77.8504143768467</c:v>
                </c:pt>
                <c:pt idx="54">
                  <c:v>78.87283665631243</c:v>
                </c:pt>
                <c:pt idx="55">
                  <c:v>79.906780154935561</c:v>
                </c:pt>
                <c:pt idx="56">
                  <c:v>80.952106733841546</c:v>
                </c:pt>
                <c:pt idx="57">
                  <c:v>82.008678839176383</c:v>
                </c:pt>
                <c:pt idx="58">
                  <c:v>83.076359502106769</c:v>
                </c:pt>
                <c:pt idx="59">
                  <c:v>84.155012338819901</c:v>
                </c:pt>
                <c:pt idx="60">
                  <c:v>85.244501550523665</c:v>
                </c:pt>
                <c:pt idx="61">
                  <c:v>86.344691923446533</c:v>
                </c:pt>
                <c:pt idx="62">
                  <c:v>87.455448828837547</c:v>
                </c:pt>
                <c:pt idx="63">
                  <c:v>88.576638222966366</c:v>
                </c:pt>
                <c:pt idx="64">
                  <c:v>89.708126647123279</c:v>
                </c:pt>
                <c:pt idx="65">
                  <c:v>90.849781227619161</c:v>
                </c:pt>
                <c:pt idx="66">
                  <c:v>92.001469675785472</c:v>
                </c:pt>
                <c:pt idx="67">
                  <c:v>93.163060287974346</c:v>
                </c:pt>
                <c:pt idx="68">
                  <c:v>94.334421945558418</c:v>
                </c:pt>
                <c:pt idx="69">
                  <c:v>95.515424114931008</c:v>
                </c:pt>
                <c:pt idx="70">
                  <c:v>96.70593684750601</c:v>
                </c:pt>
                <c:pt idx="71">
                  <c:v>97.905830779717931</c:v>
                </c:pt>
                <c:pt idx="72">
                  <c:v>99.114977133021895</c:v>
                </c:pt>
                <c:pt idx="73">
                  <c:v>100.3332477138936</c:v>
                </c:pt>
                <c:pt idx="74">
                  <c:v>101.56051491382935</c:v>
                </c:pt>
                <c:pt idx="75">
                  <c:v>102.79665170934608</c:v>
                </c:pt>
                <c:pt idx="76">
                  <c:v>104.0415316619813</c:v>
                </c:pt>
                <c:pt idx="77">
                  <c:v>105.29502891829316</c:v>
                </c:pt>
                <c:pt idx="78">
                  <c:v>106.55701820986039</c:v>
                </c:pt>
                <c:pt idx="79">
                  <c:v>107.82737485328235</c:v>
                </c:pt>
                <c:pt idx="80">
                  <c:v>109.10597475017892</c:v>
                </c:pt>
                <c:pt idx="81">
                  <c:v>110.39269438719072</c:v>
                </c:pt>
                <c:pt idx="82">
                  <c:v>111.68741083597884</c:v>
                </c:pt>
                <c:pt idx="83">
                  <c:v>112.99000175322512</c:v>
                </c:pt>
                <c:pt idx="84">
                  <c:v>114.30034538063182</c:v>
                </c:pt>
                <c:pt idx="85">
                  <c:v>115.61832054492199</c:v>
                </c:pt>
                <c:pt idx="86">
                  <c:v>116.94380665783916</c:v>
                </c:pt>
                <c:pt idx="87">
                  <c:v>118.27668371614746</c:v>
                </c:pt>
                <c:pt idx="88">
                  <c:v>119.61683230163179</c:v>
                </c:pt>
                <c:pt idx="89">
                  <c:v>120.96413358109746</c:v>
                </c:pt>
                <c:pt idx="90">
                  <c:v>122.31846930637043</c:v>
                </c:pt>
                <c:pt idx="91">
                  <c:v>123.67972181429734</c:v>
                </c:pt>
                <c:pt idx="92">
                  <c:v>125.04777402674536</c:v>
                </c:pt>
                <c:pt idx="93">
                  <c:v>126.42250945060232</c:v>
                </c:pt>
                <c:pt idx="94">
                  <c:v>127.80381217777662</c:v>
                </c:pt>
                <c:pt idx="95">
                  <c:v>129.19156688519723</c:v>
                </c:pt>
                <c:pt idx="96">
                  <c:v>130.58565883481387</c:v>
                </c:pt>
                <c:pt idx="97">
                  <c:v>131.98597387359661</c:v>
                </c:pt>
                <c:pt idx="98">
                  <c:v>133.39239843353641</c:v>
                </c:pt>
                <c:pt idx="99">
                  <c:v>134.8048195316446</c:v>
                </c:pt>
                <c:pt idx="100">
                  <c:v>136.2231247699533</c:v>
                </c:pt>
                <c:pt idx="101">
                  <c:v>137.64720233551506</c:v>
                </c:pt>
                <c:pt idx="102">
                  <c:v>139.07694100040314</c:v>
                </c:pt>
                <c:pt idx="103">
                  <c:v>140.51223012171144</c:v>
                </c:pt>
                <c:pt idx="104">
                  <c:v>141.95295964155443</c:v>
                </c:pt>
                <c:pt idx="105">
                  <c:v>143.39902008706704</c:v>
                </c:pt>
                <c:pt idx="106">
                  <c:v>144.85030257040503</c:v>
                </c:pt>
                <c:pt idx="107">
                  <c:v>146.30669878874465</c:v>
                </c:pt>
                <c:pt idx="108">
                  <c:v>147.7681010242828</c:v>
                </c:pt>
                <c:pt idx="109">
                  <c:v>149.23440214423684</c:v>
                </c:pt>
                <c:pt idx="110">
                  <c:v>150.70549560084498</c:v>
                </c:pt>
                <c:pt idx="111">
                  <c:v>152.1812754313658</c:v>
                </c:pt>
                <c:pt idx="112">
                  <c:v>153.66163625807866</c:v>
                </c:pt>
                <c:pt idx="113">
                  <c:v>155.1464732882834</c:v>
                </c:pt>
                <c:pt idx="114">
                  <c:v>156.63568231430057</c:v>
                </c:pt>
                <c:pt idx="115">
                  <c:v>158.12915971347121</c:v>
                </c:pt>
                <c:pt idx="116">
                  <c:v>159.62680244815706</c:v>
                </c:pt>
                <c:pt idx="117">
                  <c:v>161.12850806574039</c:v>
                </c:pt>
                <c:pt idx="118">
                  <c:v>162.63417469862421</c:v>
                </c:pt>
                <c:pt idx="119">
                  <c:v>164.14370106423195</c:v>
                </c:pt>
                <c:pt idx="120">
                  <c:v>165.65698646500772</c:v>
                </c:pt>
                <c:pt idx="121">
                  <c:v>167.1739307884163</c:v>
                </c:pt>
                <c:pt idx="122">
                  <c:v>168.69443450694303</c:v>
                </c:pt>
                <c:pt idx="123">
                  <c:v>170.21839867809382</c:v>
                </c:pt>
                <c:pt idx="124">
                  <c:v>171.74572494439519</c:v>
                </c:pt>
                <c:pt idx="125">
                  <c:v>173.27631553339432</c:v>
                </c:pt>
                <c:pt idx="126">
                  <c:v>174.81007325765893</c:v>
                </c:pt>
                <c:pt idx="127">
                  <c:v>176.34690151477739</c:v>
                </c:pt>
                <c:pt idx="128">
                  <c:v>177.8867042873587</c:v>
                </c:pt>
                <c:pt idx="129">
                  <c:v>179.42938614303233</c:v>
                </c:pt>
                <c:pt idx="130">
                  <c:v>180.97485223444852</c:v>
                </c:pt>
                <c:pt idx="131">
                  <c:v>182.52300829927802</c:v>
                </c:pt>
                <c:pt idx="132">
                  <c:v>184.0737606602122</c:v>
                </c:pt>
                <c:pt idx="133">
                  <c:v>185.62701622496309</c:v>
                </c:pt>
                <c:pt idx="134">
                  <c:v>187.18268248626319</c:v>
                </c:pt>
                <c:pt idx="135">
                  <c:v>188.74066752186579</c:v>
                </c:pt>
                <c:pt idx="136">
                  <c:v>190.30087999454452</c:v>
                </c:pt>
                <c:pt idx="137">
                  <c:v>191.86322915209394</c:v>
                </c:pt>
                <c:pt idx="138">
                  <c:v>193.427624827329</c:v>
                </c:pt>
                <c:pt idx="139">
                  <c:v>194.9939774380853</c:v>
                </c:pt>
                <c:pt idx="140">
                  <c:v>196.56219798721909</c:v>
                </c:pt>
                <c:pt idx="141">
                  <c:v>198.1321980626071</c:v>
                </c:pt>
                <c:pt idx="142">
                  <c:v>199.70388983714685</c:v>
                </c:pt>
                <c:pt idx="143">
                  <c:v>201.27718606875629</c:v>
                </c:pt>
                <c:pt idx="144">
                  <c:v>202.85200010037408</c:v>
                </c:pt>
                <c:pt idx="145">
                  <c:v>204.42824585995947</c:v>
                </c:pt>
                <c:pt idx="146">
                  <c:v>206.00583786049233</c:v>
                </c:pt>
                <c:pt idx="147">
                  <c:v>207.58469119997307</c:v>
                </c:pt>
                <c:pt idx="148">
                  <c:v>209.1647215614226</c:v>
                </c:pt>
                <c:pt idx="149">
                  <c:v>210.74584521288278</c:v>
                </c:pt>
                <c:pt idx="150">
                  <c:v>212.32797900741573</c:v>
                </c:pt>
                <c:pt idx="151">
                  <c:v>213.91104038310442</c:v>
                </c:pt>
                <c:pt idx="152">
                  <c:v>215.49494736305232</c:v>
                </c:pt>
                <c:pt idx="153">
                  <c:v>217.07961855538335</c:v>
                </c:pt>
                <c:pt idx="154">
                  <c:v>218.66497315324233</c:v>
                </c:pt>
                <c:pt idx="155">
                  <c:v>220.25093093479447</c:v>
                </c:pt>
                <c:pt idx="156">
                  <c:v>221.83741226322562</c:v>
                </c:pt>
                <c:pt idx="157">
                  <c:v>223.42433808674238</c:v>
                </c:pt>
                <c:pt idx="158">
                  <c:v>225.01162993857176</c:v>
                </c:pt>
                <c:pt idx="159">
                  <c:v>226.59920993696144</c:v>
                </c:pt>
                <c:pt idx="160">
                  <c:v>228.18700078517981</c:v>
                </c:pt>
                <c:pt idx="161">
                  <c:v>229.77492577151568</c:v>
                </c:pt>
                <c:pt idx="162">
                  <c:v>231.36290876927865</c:v>
                </c:pt>
                <c:pt idx="163">
                  <c:v>232.95087423679882</c:v>
                </c:pt>
                <c:pt idx="164">
                  <c:v>234.53874721742682</c:v>
                </c:pt>
                <c:pt idx="165">
                  <c:v>236.12645333953404</c:v>
                </c:pt>
                <c:pt idx="166">
                  <c:v>237.71391881651249</c:v>
                </c:pt>
                <c:pt idx="167">
                  <c:v>239.30107044677442</c:v>
                </c:pt>
                <c:pt idx="168">
                  <c:v>240.88783561375337</c:v>
                </c:pt>
                <c:pt idx="169">
                  <c:v>242.47414228590276</c:v>
                </c:pt>
                <c:pt idx="170">
                  <c:v>244.05991901669705</c:v>
                </c:pt>
                <c:pt idx="171">
                  <c:v>245.64509494463124</c:v>
                </c:pt>
                <c:pt idx="172">
                  <c:v>247.22959979322084</c:v>
                </c:pt>
                <c:pt idx="173">
                  <c:v>248.81336387100194</c:v>
                </c:pt>
                <c:pt idx="174">
                  <c:v>250.39631807153148</c:v>
                </c:pt>
                <c:pt idx="175">
                  <c:v>251.97839387338664</c:v>
                </c:pt>
                <c:pt idx="176">
                  <c:v>253.55952334016544</c:v>
                </c:pt>
                <c:pt idx="177">
                  <c:v>255.13963912048658</c:v>
                </c:pt>
                <c:pt idx="178">
                  <c:v>256.71867444798909</c:v>
                </c:pt>
                <c:pt idx="179">
                  <c:v>258.29656314133285</c:v>
                </c:pt>
                <c:pt idx="180">
                  <c:v>259.8732396041982</c:v>
                </c:pt>
                <c:pt idx="181">
                  <c:v>261.44863882528614</c:v>
                </c:pt>
                <c:pt idx="182">
                  <c:v>263.0226963783183</c:v>
                </c:pt>
                <c:pt idx="183">
                  <c:v>264.59534842203686</c:v>
                </c:pt>
                <c:pt idx="184">
                  <c:v>266.1665317002047</c:v>
                </c:pt>
                <c:pt idx="185">
                  <c:v>267.73618354160516</c:v>
                </c:pt>
                <c:pt idx="186">
                  <c:v>269.30424186004223</c:v>
                </c:pt>
                <c:pt idx="187">
                  <c:v>270.87064515434054</c:v>
                </c:pt>
                <c:pt idx="188">
                  <c:v>272.43533250834543</c:v>
                </c:pt>
                <c:pt idx="189">
                  <c:v>273.99824359092258</c:v>
                </c:pt>
                <c:pt idx="190">
                  <c:v>275.55931865595852</c:v>
                </c:pt>
                <c:pt idx="191">
                  <c:v>277.11849854236027</c:v>
                </c:pt>
                <c:pt idx="192">
                  <c:v>278.67572467405552</c:v>
                </c:pt>
                <c:pt idx="193">
                  <c:v>280.23093905999241</c:v>
                </c:pt>
                <c:pt idx="194">
                  <c:v>281.78408429413986</c:v>
                </c:pt>
                <c:pt idx="195">
                  <c:v>283.33510355548736</c:v>
                </c:pt>
                <c:pt idx="196">
                  <c:v>284.8839406080449</c:v>
                </c:pt>
                <c:pt idx="197">
                  <c:v>286.43053980084318</c:v>
                </c:pt>
                <c:pt idx="198">
                  <c:v>287.97484606793347</c:v>
                </c:pt>
                <c:pt idx="199">
                  <c:v>289.51680492838767</c:v>
                </c:pt>
                <c:pt idx="200">
                  <c:v>291.05636248629821</c:v>
                </c:pt>
                <c:pt idx="201">
                  <c:v>292.59346543077828</c:v>
                </c:pt>
                <c:pt idx="202">
                  <c:v>294.12806103596142</c:v>
                </c:pt>
                <c:pt idx="203">
                  <c:v>295.660097161002</c:v>
                </c:pt>
                <c:pt idx="204">
                  <c:v>297.18952225007496</c:v>
                </c:pt>
                <c:pt idx="205">
                  <c:v>298.71628533237572</c:v>
                </c:pt>
                <c:pt idx="206">
                  <c:v>300.24033602212046</c:v>
                </c:pt>
                <c:pt idx="207">
                  <c:v>301.76162451854589</c:v>
                </c:pt>
                <c:pt idx="208">
                  <c:v>303.28010160590924</c:v>
                </c:pt>
                <c:pt idx="209">
                  <c:v>304.79571865348839</c:v>
                </c:pt>
                <c:pt idx="210">
                  <c:v>306.3084276155821</c:v>
                </c:pt>
                <c:pt idx="211">
                  <c:v>307.81818103150931</c:v>
                </c:pt>
                <c:pt idx="212">
                  <c:v>309.32493202560983</c:v>
                </c:pt>
                <c:pt idx="213">
                  <c:v>310.82863430724404</c:v>
                </c:pt>
                <c:pt idx="214">
                  <c:v>312.32924217079261</c:v>
                </c:pt>
                <c:pt idx="215">
                  <c:v>313.82671049565744</c:v>
                </c:pt>
                <c:pt idx="216">
                  <c:v>315.32099474626057</c:v>
                </c:pt>
                <c:pt idx="217">
                  <c:v>316.81205097204457</c:v>
                </c:pt>
                <c:pt idx="218">
                  <c:v>318.29983580747307</c:v>
                </c:pt>
                <c:pt idx="219">
                  <c:v>319.78430647202998</c:v>
                </c:pt>
                <c:pt idx="220">
                  <c:v>321.26542077021975</c:v>
                </c:pt>
                <c:pt idx="221">
                  <c:v>322.74313709156752</c:v>
                </c:pt>
                <c:pt idx="222">
                  <c:v>324.2174144106192</c:v>
                </c:pt>
                <c:pt idx="223">
                  <c:v>325.68821228694128</c:v>
                </c:pt>
                <c:pt idx="224">
                  <c:v>327.15549086512038</c:v>
                </c:pt>
                <c:pt idx="225">
                  <c:v>328.61921087476441</c:v>
                </c:pt>
                <c:pt idx="226">
                  <c:v>330.07933363050154</c:v>
                </c:pt>
                <c:pt idx="227">
                  <c:v>331.53582103198045</c:v>
                </c:pt>
                <c:pt idx="228">
                  <c:v>332.98863556387062</c:v>
                </c:pt>
                <c:pt idx="229">
                  <c:v>334.437740295862</c:v>
                </c:pt>
                <c:pt idx="230">
                  <c:v>335.88309888266525</c:v>
                </c:pt>
                <c:pt idx="231">
                  <c:v>337.32467556401161</c:v>
                </c:pt>
                <c:pt idx="232">
                  <c:v>338.76243516465286</c:v>
                </c:pt>
                <c:pt idx="233">
                  <c:v>340.1963430943614</c:v>
                </c:pt>
                <c:pt idx="234">
                  <c:v>341.62636534793046</c:v>
                </c:pt>
                <c:pt idx="235">
                  <c:v>343.05246850517335</c:v>
                </c:pt>
                <c:pt idx="236">
                  <c:v>344.4746197309247</c:v>
                </c:pt>
                <c:pt idx="237">
                  <c:v>345.89278677503893</c:v>
                </c:pt>
                <c:pt idx="238">
                  <c:v>347.30693797239184</c:v>
                </c:pt>
                <c:pt idx="239">
                  <c:v>348.7170422428793</c:v>
                </c:pt>
                <c:pt idx="240">
                  <c:v>350.1230690914179</c:v>
                </c:pt>
                <c:pt idx="241">
                  <c:v>351.52498860794515</c:v>
                </c:pt>
                <c:pt idx="242">
                  <c:v>352.92277146741873</c:v>
                </c:pt>
                <c:pt idx="243">
                  <c:v>354.31638892981726</c:v>
                </c:pt>
                <c:pt idx="244">
                  <c:v>355.70581284013969</c:v>
                </c:pt>
                <c:pt idx="245">
                  <c:v>357.09101562840578</c:v>
                </c:pt>
                <c:pt idx="246">
                  <c:v>358.47197030965566</c:v>
                </c:pt>
                <c:pt idx="247">
                  <c:v>359.84865048395045</c:v>
                </c:pt>
                <c:pt idx="248">
                  <c:v>361.22103033637154</c:v>
                </c:pt>
                <c:pt idx="249">
                  <c:v>362.5890846370209</c:v>
                </c:pt>
                <c:pt idx="250">
                  <c:v>363.95278874102155</c:v>
                </c:pt>
                <c:pt idx="251">
                  <c:v>365.3121185885164</c:v>
                </c:pt>
                <c:pt idx="252">
                  <c:v>366.66705070466963</c:v>
                </c:pt>
                <c:pt idx="253">
                  <c:v>368.0175621996658</c:v>
                </c:pt>
                <c:pt idx="254">
                  <c:v>369.36363076870975</c:v>
                </c:pt>
                <c:pt idx="255">
                  <c:v>370.70523469202772</c:v>
                </c:pt>
                <c:pt idx="256">
                  <c:v>372.04235283486537</c:v>
                </c:pt>
                <c:pt idx="257">
                  <c:v>373.37496464749006</c:v>
                </c:pt>
                <c:pt idx="258">
                  <c:v>374.70305016518927</c:v>
                </c:pt>
                <c:pt idx="259">
                  <c:v>376.02659000827111</c:v>
                </c:pt>
                <c:pt idx="260">
                  <c:v>377.34556538206436</c:v>
                </c:pt>
                <c:pt idx="261">
                  <c:v>378.65995807691826</c:v>
                </c:pt>
                <c:pt idx="262">
                  <c:v>379.96975046820296</c:v>
                </c:pt>
                <c:pt idx="263">
                  <c:v>381.27492551630888</c:v>
                </c:pt>
                <c:pt idx="264">
                  <c:v>382.57546676664725</c:v>
                </c:pt>
                <c:pt idx="265">
                  <c:v>383.87135834964965</c:v>
                </c:pt>
                <c:pt idx="266">
                  <c:v>385.16258498076883</c:v>
                </c:pt>
                <c:pt idx="267">
                  <c:v>386.44913196047742</c:v>
                </c:pt>
                <c:pt idx="268">
                  <c:v>387.73098517426934</c:v>
                </c:pt>
                <c:pt idx="269">
                  <c:v>389.00813109265852</c:v>
                </c:pt>
                <c:pt idx="270">
                  <c:v>390.28055677117993</c:v>
                </c:pt>
                <c:pt idx="271">
                  <c:v>391.54824985038863</c:v>
                </c:pt>
                <c:pt idx="272">
                  <c:v>392.81119855586076</c:v>
                </c:pt>
                <c:pt idx="273">
                  <c:v>394.06939169819327</c:v>
                </c:pt>
                <c:pt idx="274">
                  <c:v>395.32281867300298</c:v>
                </c:pt>
                <c:pt idx="275">
                  <c:v>396.57146946092786</c:v>
                </c:pt>
                <c:pt idx="276">
                  <c:v>397.81533462762638</c:v>
                </c:pt>
                <c:pt idx="277">
                  <c:v>399.0544053237777</c:v>
                </c:pt>
                <c:pt idx="278">
                  <c:v>400.28867328508079</c:v>
                </c:pt>
                <c:pt idx="279">
                  <c:v>401.51813083225676</c:v>
                </c:pt>
                <c:pt idx="280">
                  <c:v>402.74277087104576</c:v>
                </c:pt>
                <c:pt idx="281">
                  <c:v>403.96258689220963</c:v>
                </c:pt>
                <c:pt idx="282">
                  <c:v>405.17757297153014</c:v>
                </c:pt>
                <c:pt idx="283">
                  <c:v>406.38772376981035</c:v>
                </c:pt>
                <c:pt idx="284">
                  <c:v>407.59303453287305</c:v>
                </c:pt>
                <c:pt idx="285">
                  <c:v>408.79350109156246</c:v>
                </c:pt>
                <c:pt idx="286">
                  <c:v>409.98911986174278</c:v>
                </c:pt>
                <c:pt idx="287">
                  <c:v>411.17988784429929</c:v>
                </c:pt>
                <c:pt idx="288">
                  <c:v>412.36580262513752</c:v>
                </c:pt>
                <c:pt idx="289">
                  <c:v>413.54686237518376</c:v>
                </c:pt>
                <c:pt idx="290">
                  <c:v>414.72306585038496</c:v>
                </c:pt>
                <c:pt idx="291">
                  <c:v>415.89441239170861</c:v>
                </c:pt>
                <c:pt idx="292">
                  <c:v>417.06090192514284</c:v>
                </c:pt>
                <c:pt idx="293">
                  <c:v>418.22253496169617</c:v>
                </c:pt>
                <c:pt idx="294">
                  <c:v>419.37931259739798</c:v>
                </c:pt>
                <c:pt idx="295">
                  <c:v>420.53123651329827</c:v>
                </c:pt>
                <c:pt idx="296">
                  <c:v>421.67830897546742</c:v>
                </c:pt>
                <c:pt idx="297">
                  <c:v>422.8205328349967</c:v>
                </c:pt>
                <c:pt idx="298">
                  <c:v>423.95791152799779</c:v>
                </c:pt>
                <c:pt idx="299">
                  <c:v>425.09044907560286</c:v>
                </c:pt>
                <c:pt idx="300">
                  <c:v>426.21815008396482</c:v>
                </c:pt>
                <c:pt idx="301">
                  <c:v>427.34101974425766</c:v>
                </c:pt>
                <c:pt idx="302">
                  <c:v>428.45906383267493</c:v>
                </c:pt>
                <c:pt idx="303">
                  <c:v>429.57228871043162</c:v>
                </c:pt>
                <c:pt idx="304">
                  <c:v>430.68070132376323</c:v>
                </c:pt>
                <c:pt idx="305">
                  <c:v>431.78430920392543</c:v>
                </c:pt>
                <c:pt idx="306">
                  <c:v>432.88312046719483</c:v>
                </c:pt>
                <c:pt idx="307">
                  <c:v>433.97714381486878</c:v>
                </c:pt>
                <c:pt idx="308">
                  <c:v>435.06638853326479</c:v>
                </c:pt>
                <c:pt idx="309">
                  <c:v>436.15086449372149</c:v>
                </c:pt>
                <c:pt idx="310">
                  <c:v>437.23058215259772</c:v>
                </c:pt>
                <c:pt idx="311">
                  <c:v>438.30555255127319</c:v>
                </c:pt>
                <c:pt idx="312">
                  <c:v>439.37578731614758</c:v>
                </c:pt>
                <c:pt idx="313">
                  <c:v>440.44129865864221</c:v>
                </c:pt>
                <c:pt idx="314">
                  <c:v>441.50209937519855</c:v>
                </c:pt>
                <c:pt idx="315">
                  <c:v>442.55820284727804</c:v>
                </c:pt>
                <c:pt idx="316">
                  <c:v>443.60962304136382</c:v>
                </c:pt>
                <c:pt idx="317">
                  <c:v>444.65637450895883</c:v>
                </c:pt>
                <c:pt idx="318">
                  <c:v>445.6984723865869</c:v>
                </c:pt>
                <c:pt idx="319">
                  <c:v>446.73593239579236</c:v>
                </c:pt>
                <c:pt idx="320">
                  <c:v>447.76877084314026</c:v>
                </c:pt>
                <c:pt idx="321">
                  <c:v>448.79700462021651</c:v>
                </c:pt>
                <c:pt idx="322">
                  <c:v>449.82065120362694</c:v>
                </c:pt>
                <c:pt idx="323">
                  <c:v>450.83972865499879</c:v>
                </c:pt>
                <c:pt idx="324">
                  <c:v>451.85425562097879</c:v>
                </c:pt>
                <c:pt idx="325">
                  <c:v>452.86425133323598</c:v>
                </c:pt>
                <c:pt idx="326">
                  <c:v>453.86973560845814</c:v>
                </c:pt>
                <c:pt idx="327">
                  <c:v>454.87072884835504</c:v>
                </c:pt>
                <c:pt idx="328">
                  <c:v>455.86725203965625</c:v>
                </c:pt>
                <c:pt idx="329">
                  <c:v>456.85932675411232</c:v>
                </c:pt>
                <c:pt idx="330">
                  <c:v>457.84697514849444</c:v>
                </c:pt>
                <c:pt idx="331">
                  <c:v>458.83021996459399</c:v>
                </c:pt>
                <c:pt idx="332">
                  <c:v>459.80908452922358</c:v>
                </c:pt>
                <c:pt idx="333">
                  <c:v>460.78359275421559</c:v>
                </c:pt>
                <c:pt idx="334">
                  <c:v>461.75376913642395</c:v>
                </c:pt>
                <c:pt idx="335">
                  <c:v>462.71963875772269</c:v>
                </c:pt>
                <c:pt idx="336">
                  <c:v>463.68122728500651</c:v>
                </c:pt>
                <c:pt idx="337">
                  <c:v>464.63856097019044</c:v>
                </c:pt>
                <c:pt idx="338">
                  <c:v>465.5916666502107</c:v>
                </c:pt>
                <c:pt idx="339">
                  <c:v>466.54057174702365</c:v>
                </c:pt>
                <c:pt idx="340">
                  <c:v>467.48530426760607</c:v>
                </c:pt>
                <c:pt idx="341">
                  <c:v>468.42589280395646</c:v>
                </c:pt>
                <c:pt idx="342">
                  <c:v>469.36236653309231</c:v>
                </c:pt>
                <c:pt idx="343">
                  <c:v>470.29475521705291</c:v>
                </c:pt>
                <c:pt idx="344">
                  <c:v>471.22308920289805</c:v>
                </c:pt>
                <c:pt idx="345">
                  <c:v>472.14739942270745</c:v>
                </c:pt>
                <c:pt idx="346">
                  <c:v>473.06771739358169</c:v>
                </c:pt>
                <c:pt idx="347">
                  <c:v>473.98407521764295</c:v>
                </c:pt>
                <c:pt idx="348">
                  <c:v>474.89650558203209</c:v>
                </c:pt>
                <c:pt idx="349">
                  <c:v>475.8050417589123</c:v>
                </c:pt>
                <c:pt idx="350">
                  <c:v>476.70971760546701</c:v>
                </c:pt>
                <c:pt idx="351">
                  <c:v>477.61056756389911</c:v>
                </c:pt>
                <c:pt idx="352">
                  <c:v>478.50762666143368</c:v>
                </c:pt>
                <c:pt idx="353">
                  <c:v>479.40093051031516</c:v>
                </c:pt>
                <c:pt idx="354">
                  <c:v>480.29051530780987</c:v>
                </c:pt>
                <c:pt idx="355">
                  <c:v>481.17641783620303</c:v>
                </c:pt>
                <c:pt idx="356">
                  <c:v>482.05867546280228</c:v>
                </c:pt>
                <c:pt idx="357">
                  <c:v>482.93732613993416</c:v>
                </c:pt>
                <c:pt idx="358">
                  <c:v>483.81240840494752</c:v>
                </c:pt>
                <c:pt idx="359">
                  <c:v>484.68396138021052</c:v>
                </c:pt>
                <c:pt idx="360">
                  <c:v>485.55202477311229</c:v>
                </c:pt>
                <c:pt idx="361">
                  <c:v>486.4166388760629</c:v>
                </c:pt>
                <c:pt idx="362">
                  <c:v>487.27784456649204</c:v>
                </c:pt>
                <c:pt idx="363">
                  <c:v>488.13568330685189</c:v>
                </c:pt>
                <c:pt idx="364">
                  <c:v>488.99019714461309</c:v>
                </c:pt>
                <c:pt idx="365">
                  <c:v>489.84142871226834</c:v>
                </c:pt>
                <c:pt idx="366">
                  <c:v>490.68942122733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E54-4CD5-BF99-1CE3F8F252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1403808"/>
        <c:axId val="1061406432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Model tilvækst, slagteform, fe'!$A$8</c15:sqref>
                        </c15:formulaRef>
                      </c:ext>
                    </c:extLst>
                    <c:strCache>
                      <c:ptCount val="1"/>
                      <c:pt idx="0">
                        <c:v>dage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Model tilvækst, slagteform, fe'!$A$9:$A$375</c15:sqref>
                        </c15:formulaRef>
                      </c:ext>
                    </c:extLst>
                    <c:numCache>
                      <c:formatCode>General</c:formatCode>
                      <c:ptCount val="367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9E54-4CD5-BF99-1CE3F8F25241}"/>
                  </c:ext>
                </c:extLst>
              </c15:ser>
            </c15:filteredLineSeries>
          </c:ext>
        </c:extLst>
      </c:lineChart>
      <c:catAx>
        <c:axId val="106140380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061406432"/>
        <c:crosses val="autoZero"/>
        <c:auto val="1"/>
        <c:lblAlgn val="ctr"/>
        <c:lblOffset val="100"/>
        <c:noMultiLvlLbl val="0"/>
      </c:catAx>
      <c:valAx>
        <c:axId val="1061406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0614038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Slagtefor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lineChart>
        <c:grouping val="standard"/>
        <c:varyColors val="0"/>
        <c:ser>
          <c:idx val="1"/>
          <c:order val="1"/>
          <c:tx>
            <c:strRef>
              <c:f>'Model tilvækst, slagteform, fe'!$H$8</c:f>
              <c:strCache>
                <c:ptCount val="1"/>
                <c:pt idx="0">
                  <c:v>hol_tyr_slagteform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Model tilvækst, slagteform, fe'!$H$9:$H$375</c:f>
              <c:numCache>
                <c:formatCode>#,##0.0</c:formatCode>
                <c:ptCount val="367"/>
                <c:pt idx="0">
                  <c:v>45</c:v>
                </c:pt>
                <c:pt idx="1">
                  <c:v>45.016479097290578</c:v>
                </c:pt>
                <c:pt idx="2">
                  <c:v>45.032957641524384</c:v>
                </c:pt>
                <c:pt idx="3">
                  <c:v>45.049435079644653</c:v>
                </c:pt>
                <c:pt idx="4">
                  <c:v>45.065910858594577</c:v>
                </c:pt>
                <c:pt idx="5">
                  <c:v>45.082384425317443</c:v>
                </c:pt>
                <c:pt idx="6">
                  <c:v>45.098855226756442</c:v>
                </c:pt>
                <c:pt idx="7">
                  <c:v>45.115322709854802</c:v>
                </c:pt>
                <c:pt idx="8">
                  <c:v>45.131786321555758</c:v>
                </c:pt>
                <c:pt idx="9">
                  <c:v>45.148245508802553</c:v>
                </c:pt>
                <c:pt idx="10">
                  <c:v>45.16469971853838</c:v>
                </c:pt>
                <c:pt idx="11">
                  <c:v>45.181148397706487</c:v>
                </c:pt>
                <c:pt idx="12">
                  <c:v>45.19759099325011</c:v>
                </c:pt>
                <c:pt idx="13">
                  <c:v>45.214026952112462</c:v>
                </c:pt>
                <c:pt idx="14">
                  <c:v>45.23045572123678</c:v>
                </c:pt>
                <c:pt idx="15">
                  <c:v>45.24687674756629</c:v>
                </c:pt>
                <c:pt idx="16">
                  <c:v>45.263289478044207</c:v>
                </c:pt>
                <c:pt idx="17">
                  <c:v>45.279693359613788</c:v>
                </c:pt>
                <c:pt idx="18">
                  <c:v>45.296087839218238</c:v>
                </c:pt>
                <c:pt idx="19">
                  <c:v>45.312472363800786</c:v>
                </c:pt>
                <c:pt idx="20">
                  <c:v>45.328846380304668</c:v>
                </c:pt>
                <c:pt idx="21">
                  <c:v>45.345209335673097</c:v>
                </c:pt>
                <c:pt idx="22">
                  <c:v>45.361560676849329</c:v>
                </c:pt>
                <c:pt idx="23">
                  <c:v>45.377899850776572</c:v>
                </c:pt>
                <c:pt idx="24">
                  <c:v>45.394226304398053</c:v>
                </c:pt>
                <c:pt idx="25">
                  <c:v>45.410539484657008</c:v>
                </c:pt>
                <c:pt idx="26">
                  <c:v>45.426838838496657</c:v>
                </c:pt>
                <c:pt idx="27">
                  <c:v>45.443123812860229</c:v>
                </c:pt>
                <c:pt idx="28">
                  <c:v>45.459393854690958</c:v>
                </c:pt>
                <c:pt idx="29">
                  <c:v>45.475648410932067</c:v>
                </c:pt>
                <c:pt idx="30">
                  <c:v>45.491886928526789</c:v>
                </c:pt>
                <c:pt idx="31">
                  <c:v>45.508108923548882</c:v>
                </c:pt>
                <c:pt idx="32">
                  <c:v>45.524315502114909</c:v>
                </c:pt>
                <c:pt idx="33">
                  <c:v>45.540509360375182</c:v>
                </c:pt>
                <c:pt idx="34">
                  <c:v>45.556693263613553</c:v>
                </c:pt>
                <c:pt idx="35">
                  <c:v>45.572869977113882</c:v>
                </c:pt>
                <c:pt idx="36">
                  <c:v>45.589042266160043</c:v>
                </c:pt>
                <c:pt idx="37">
                  <c:v>45.60521289603588</c:v>
                </c:pt>
                <c:pt idx="38">
                  <c:v>45.621384632025261</c:v>
                </c:pt>
                <c:pt idx="39">
                  <c:v>45.637560239412053</c:v>
                </c:pt>
                <c:pt idx="40">
                  <c:v>45.653742483480109</c:v>
                </c:pt>
                <c:pt idx="41">
                  <c:v>45.669934129513287</c:v>
                </c:pt>
                <c:pt idx="42">
                  <c:v>45.686137942795469</c:v>
                </c:pt>
                <c:pt idx="43">
                  <c:v>45.702356688610493</c:v>
                </c:pt>
                <c:pt idx="44">
                  <c:v>45.718593132242233</c:v>
                </c:pt>
                <c:pt idx="45">
                  <c:v>45.734850038974542</c:v>
                </c:pt>
                <c:pt idx="46">
                  <c:v>45.751130174091287</c:v>
                </c:pt>
                <c:pt idx="47">
                  <c:v>45.767436302876327</c:v>
                </c:pt>
                <c:pt idx="48">
                  <c:v>45.783771190613521</c:v>
                </c:pt>
                <c:pt idx="49">
                  <c:v>45.80013760258673</c:v>
                </c:pt>
                <c:pt idx="50">
                  <c:v>45.81653830407982</c:v>
                </c:pt>
                <c:pt idx="51">
                  <c:v>45.832976060376652</c:v>
                </c:pt>
                <c:pt idx="52">
                  <c:v>45.849453636761083</c:v>
                </c:pt>
                <c:pt idx="53">
                  <c:v>45.865973798516961</c:v>
                </c:pt>
                <c:pt idx="54">
                  <c:v>45.882539310928173</c:v>
                </c:pt>
                <c:pt idx="55">
                  <c:v>45.899152939278572</c:v>
                </c:pt>
                <c:pt idx="56">
                  <c:v>45.91581744885201</c:v>
                </c:pt>
                <c:pt idx="57">
                  <c:v>45.932535604932362</c:v>
                </c:pt>
                <c:pt idx="58">
                  <c:v>45.949310172803472</c:v>
                </c:pt>
                <c:pt idx="59">
                  <c:v>45.9661439177492</c:v>
                </c:pt>
                <c:pt idx="60">
                  <c:v>45.983039605053428</c:v>
                </c:pt>
                <c:pt idx="61">
                  <c:v>46</c:v>
                </c:pt>
                <c:pt idx="62">
                  <c:v>46.017027133192663</c:v>
                </c:pt>
                <c:pt idx="63">
                  <c:v>46.034120096514599</c:v>
                </c:pt>
                <c:pt idx="64">
                  <c:v>46.051277247168898</c:v>
                </c:pt>
                <c:pt idx="65">
                  <c:v>46.068496942358642</c:v>
                </c:pt>
                <c:pt idx="66">
                  <c:v>46.08577753928688</c:v>
                </c:pt>
                <c:pt idx="67">
                  <c:v>46.103117395156708</c:v>
                </c:pt>
                <c:pt idx="68">
                  <c:v>46.120514867171202</c:v>
                </c:pt>
                <c:pt idx="69">
                  <c:v>46.137968312533417</c:v>
                </c:pt>
                <c:pt idx="70">
                  <c:v>46.155476088446449</c:v>
                </c:pt>
                <c:pt idx="71">
                  <c:v>46.173036552113359</c:v>
                </c:pt>
                <c:pt idx="72">
                  <c:v>46.190648060737232</c:v>
                </c:pt>
                <c:pt idx="73">
                  <c:v>46.208308971521127</c:v>
                </c:pt>
                <c:pt idx="74">
                  <c:v>46.226017641668143</c:v>
                </c:pt>
                <c:pt idx="75">
                  <c:v>46.24377242838132</c:v>
                </c:pt>
                <c:pt idx="76">
                  <c:v>46.261571688863761</c:v>
                </c:pt>
                <c:pt idx="77">
                  <c:v>46.279413780318542</c:v>
                </c:pt>
                <c:pt idx="78">
                  <c:v>46.297297059948711</c:v>
                </c:pt>
                <c:pt idx="79">
                  <c:v>46.315219884957372</c:v>
                </c:pt>
                <c:pt idx="80">
                  <c:v>46.333180612547579</c:v>
                </c:pt>
                <c:pt idx="81">
                  <c:v>46.351177599922423</c:v>
                </c:pt>
                <c:pt idx="82">
                  <c:v>46.369209204284957</c:v>
                </c:pt>
                <c:pt idx="83">
                  <c:v>46.387273782838278</c:v>
                </c:pt>
                <c:pt idx="84">
                  <c:v>46.405369692785463</c:v>
                </c:pt>
                <c:pt idx="85">
                  <c:v>46.423495291329552</c:v>
                </c:pt>
                <c:pt idx="86">
                  <c:v>46.441648935673662</c:v>
                </c:pt>
                <c:pt idx="87">
                  <c:v>46.459828983020827</c:v>
                </c:pt>
                <c:pt idx="88">
                  <c:v>46.478033790574159</c:v>
                </c:pt>
                <c:pt idx="89">
                  <c:v>46.496261715536718</c:v>
                </c:pt>
                <c:pt idx="90">
                  <c:v>46.514511115111567</c:v>
                </c:pt>
                <c:pt idx="91">
                  <c:v>46.532780346501802</c:v>
                </c:pt>
                <c:pt idx="92">
                  <c:v>46.551067766910478</c:v>
                </c:pt>
                <c:pt idx="93">
                  <c:v>46.569371733540677</c:v>
                </c:pt>
                <c:pt idx="94">
                  <c:v>46.587690603595483</c:v>
                </c:pt>
                <c:pt idx="95">
                  <c:v>46.606022734277957</c:v>
                </c:pt>
                <c:pt idx="96">
                  <c:v>46.624366482791181</c:v>
                </c:pt>
                <c:pt idx="97">
                  <c:v>46.642720206338232</c:v>
                </c:pt>
                <c:pt idx="98">
                  <c:v>46.661082262122171</c:v>
                </c:pt>
                <c:pt idx="99">
                  <c:v>46.679451007346088</c:v>
                </c:pt>
                <c:pt idx="100">
                  <c:v>46.697824799213052</c:v>
                </c:pt>
                <c:pt idx="101">
                  <c:v>46.716201994926131</c:v>
                </c:pt>
                <c:pt idx="102">
                  <c:v>46.734580951688422</c:v>
                </c:pt>
                <c:pt idx="103">
                  <c:v>46.752960026702958</c:v>
                </c:pt>
                <c:pt idx="104">
                  <c:v>46.771337577172851</c:v>
                </c:pt>
                <c:pt idx="105">
                  <c:v>46.789711960301169</c:v>
                </c:pt>
                <c:pt idx="106">
                  <c:v>46.808081533290967</c:v>
                </c:pt>
                <c:pt idx="107">
                  <c:v>46.826444653345348</c:v>
                </c:pt>
                <c:pt idx="108">
                  <c:v>46.844799677667368</c:v>
                </c:pt>
                <c:pt idx="109">
                  <c:v>46.863144963460108</c:v>
                </c:pt>
                <c:pt idx="110">
                  <c:v>46.881478867926639</c:v>
                </c:pt>
                <c:pt idx="111">
                  <c:v>46.899799748270027</c:v>
                </c:pt>
                <c:pt idx="112">
                  <c:v>46.918105961693378</c:v>
                </c:pt>
                <c:pt idx="113">
                  <c:v>46.936395865399732</c:v>
                </c:pt>
                <c:pt idx="114">
                  <c:v>46.954667816592178</c:v>
                </c:pt>
                <c:pt idx="115">
                  <c:v>46.972920172473792</c:v>
                </c:pt>
                <c:pt idx="116">
                  <c:v>46.99115129024765</c:v>
                </c:pt>
                <c:pt idx="117">
                  <c:v>47.009359527116807</c:v>
                </c:pt>
                <c:pt idx="118">
                  <c:v>47.027543240284373</c:v>
                </c:pt>
                <c:pt idx="119">
                  <c:v>47.045700786953397</c:v>
                </c:pt>
                <c:pt idx="120">
                  <c:v>47.06383052432696</c:v>
                </c:pt>
                <c:pt idx="121">
                  <c:v>47.081930809608139</c:v>
                </c:pt>
                <c:pt idx="122">
                  <c:v>47.1</c:v>
                </c:pt>
                <c:pt idx="123">
                  <c:v>47.118036989389012</c:v>
                </c:pt>
                <c:pt idx="124">
                  <c:v>47.13604281839514</c:v>
                </c:pt>
                <c:pt idx="125">
                  <c:v>47.154019064321751</c:v>
                </c:pt>
                <c:pt idx="126">
                  <c:v>47.171967304472211</c:v>
                </c:pt>
                <c:pt idx="127">
                  <c:v>47.189889116149871</c:v>
                </c:pt>
                <c:pt idx="128">
                  <c:v>47.207786076658103</c:v>
                </c:pt>
                <c:pt idx="129">
                  <c:v>47.22565976330025</c:v>
                </c:pt>
                <c:pt idx="130">
                  <c:v>47.243511753379693</c:v>
                </c:pt>
                <c:pt idx="131">
                  <c:v>47.26134362419976</c:v>
                </c:pt>
                <c:pt idx="132">
                  <c:v>47.279156953063847</c:v>
                </c:pt>
                <c:pt idx="133">
                  <c:v>47.296953317275303</c:v>
                </c:pt>
                <c:pt idx="134">
                  <c:v>47.314734294137473</c:v>
                </c:pt>
                <c:pt idx="135">
                  <c:v>47.332501460953743</c:v>
                </c:pt>
                <c:pt idx="136">
                  <c:v>47.350256395027444</c:v>
                </c:pt>
                <c:pt idx="137">
                  <c:v>47.368000673661953</c:v>
                </c:pt>
                <c:pt idx="138">
                  <c:v>47.38573587416063</c:v>
                </c:pt>
                <c:pt idx="139">
                  <c:v>47.403463573826841</c:v>
                </c:pt>
                <c:pt idx="140">
                  <c:v>47.421185349963942</c:v>
                </c:pt>
                <c:pt idx="141">
                  <c:v>47.438902779875278</c:v>
                </c:pt>
                <c:pt idx="142">
                  <c:v>47.456617440864221</c:v>
                </c:pt>
                <c:pt idx="143">
                  <c:v>47.474330910234137</c:v>
                </c:pt>
                <c:pt idx="144">
                  <c:v>47.492044765288377</c:v>
                </c:pt>
                <c:pt idx="145">
                  <c:v>47.509760583330319</c:v>
                </c:pt>
                <c:pt idx="146">
                  <c:v>47.527479941663287</c:v>
                </c:pt>
                <c:pt idx="147">
                  <c:v>47.545204417590689</c:v>
                </c:pt>
                <c:pt idx="148">
                  <c:v>47.562935588415847</c:v>
                </c:pt>
                <c:pt idx="149">
                  <c:v>47.580675031442127</c:v>
                </c:pt>
                <c:pt idx="150">
                  <c:v>47.598424323972907</c:v>
                </c:pt>
                <c:pt idx="151">
                  <c:v>47.616185043311539</c:v>
                </c:pt>
                <c:pt idx="152">
                  <c:v>47.633958766761367</c:v>
                </c:pt>
                <c:pt idx="153">
                  <c:v>47.651747071625792</c:v>
                </c:pt>
                <c:pt idx="154">
                  <c:v>47.669551535208122</c:v>
                </c:pt>
                <c:pt idx="155">
                  <c:v>47.68737373481175</c:v>
                </c:pt>
                <c:pt idx="156">
                  <c:v>47.705215247740028</c:v>
                </c:pt>
                <c:pt idx="157">
                  <c:v>47.723077651296322</c:v>
                </c:pt>
                <c:pt idx="158">
                  <c:v>47.740962522783981</c:v>
                </c:pt>
                <c:pt idx="159">
                  <c:v>47.758871439506379</c:v>
                </c:pt>
                <c:pt idx="160">
                  <c:v>47.776805978766873</c:v>
                </c:pt>
                <c:pt idx="161">
                  <c:v>47.794767717868801</c:v>
                </c:pt>
                <c:pt idx="162">
                  <c:v>47.812758234115563</c:v>
                </c:pt>
                <c:pt idx="163">
                  <c:v>47.830779104810482</c:v>
                </c:pt>
                <c:pt idx="164">
                  <c:v>47.848831907256937</c:v>
                </c:pt>
                <c:pt idx="165">
                  <c:v>47.866918218758293</c:v>
                </c:pt>
                <c:pt idx="166">
                  <c:v>47.885039616617888</c:v>
                </c:pt>
                <c:pt idx="167">
                  <c:v>47.903197678139101</c:v>
                </c:pt>
                <c:pt idx="168">
                  <c:v>47.921393980625297</c:v>
                </c:pt>
                <c:pt idx="169">
                  <c:v>47.939630101379819</c:v>
                </c:pt>
                <c:pt idx="170">
                  <c:v>47.957907617706041</c:v>
                </c:pt>
                <c:pt idx="171">
                  <c:v>47.976228106907307</c:v>
                </c:pt>
                <c:pt idx="172">
                  <c:v>47.994593146287002</c:v>
                </c:pt>
                <c:pt idx="173">
                  <c:v>48.013004313148457</c:v>
                </c:pt>
                <c:pt idx="174">
                  <c:v>48.031463184795072</c:v>
                </c:pt>
                <c:pt idx="175">
                  <c:v>48.049971338530163</c:v>
                </c:pt>
                <c:pt idx="176">
                  <c:v>48.068530351657117</c:v>
                </c:pt>
                <c:pt idx="177">
                  <c:v>48.087141801479277</c:v>
                </c:pt>
                <c:pt idx="178">
                  <c:v>48.105807265300022</c:v>
                </c:pt>
                <c:pt idx="179">
                  <c:v>48.124528320422712</c:v>
                </c:pt>
                <c:pt idx="180">
                  <c:v>48.143306544150683</c:v>
                </c:pt>
                <c:pt idx="181">
                  <c:v>48.162143513787321</c:v>
                </c:pt>
                <c:pt idx="182">
                  <c:v>48.18104080663597</c:v>
                </c:pt>
                <c:pt idx="183">
                  <c:v>48.2</c:v>
                </c:pt>
                <c:pt idx="184">
                  <c:v>48.219021630562793</c:v>
                </c:pt>
                <c:pt idx="185">
                  <c:v>48.238102072527802</c:v>
                </c:pt>
                <c:pt idx="186">
                  <c:v>48.257236659478522</c:v>
                </c:pt>
                <c:pt idx="187">
                  <c:v>48.276420724998417</c:v>
                </c:pt>
                <c:pt idx="188">
                  <c:v>48.295649602671013</c:v>
                </c:pt>
                <c:pt idx="189">
                  <c:v>48.314918626079752</c:v>
                </c:pt>
                <c:pt idx="190">
                  <c:v>48.334223128808141</c:v>
                </c:pt>
                <c:pt idx="191">
                  <c:v>48.353558444439663</c:v>
                </c:pt>
                <c:pt idx="192">
                  <c:v>48.37291990655779</c:v>
                </c:pt>
                <c:pt idx="193">
                  <c:v>48.392302848746013</c:v>
                </c:pt>
                <c:pt idx="194">
                  <c:v>48.411702604587823</c:v>
                </c:pt>
                <c:pt idx="195">
                  <c:v>48.431114507666699</c:v>
                </c:pt>
                <c:pt idx="196">
                  <c:v>48.450533891566117</c:v>
                </c:pt>
                <c:pt idx="197">
                  <c:v>48.469956089869576</c:v>
                </c:pt>
                <c:pt idx="198">
                  <c:v>48.489376436160562</c:v>
                </c:pt>
                <c:pt idx="199">
                  <c:v>48.508790264022551</c:v>
                </c:pt>
                <c:pt idx="200">
                  <c:v>48.528192907039021</c:v>
                </c:pt>
                <c:pt idx="201">
                  <c:v>48.547579698793463</c:v>
                </c:pt>
                <c:pt idx="202">
                  <c:v>48.566945972869362</c:v>
                </c:pt>
                <c:pt idx="203">
                  <c:v>48.586287062850197</c:v>
                </c:pt>
                <c:pt idx="204">
                  <c:v>48.605598302319471</c:v>
                </c:pt>
                <c:pt idx="205">
                  <c:v>48.62487502486065</c:v>
                </c:pt>
                <c:pt idx="206">
                  <c:v>48.644112564057217</c:v>
                </c:pt>
                <c:pt idx="207">
                  <c:v>48.663306253492678</c:v>
                </c:pt>
                <c:pt idx="208">
                  <c:v>48.68245142675049</c:v>
                </c:pt>
                <c:pt idx="209">
                  <c:v>48.70154341741415</c:v>
                </c:pt>
                <c:pt idx="210">
                  <c:v>48.720577559067152</c:v>
                </c:pt>
                <c:pt idx="211">
                  <c:v>48.739549185292958</c:v>
                </c:pt>
                <c:pt idx="212">
                  <c:v>48.758453629675067</c:v>
                </c:pt>
                <c:pt idx="213">
                  <c:v>48.777286225796963</c:v>
                </c:pt>
                <c:pt idx="214">
                  <c:v>48.796042307242132</c:v>
                </c:pt>
                <c:pt idx="215">
                  <c:v>48.81471720759405</c:v>
                </c:pt>
                <c:pt idx="216">
                  <c:v>48.83330626043621</c:v>
                </c:pt>
                <c:pt idx="217">
                  <c:v>48.851804799352088</c:v>
                </c:pt>
                <c:pt idx="218">
                  <c:v>48.870208157925177</c:v>
                </c:pt>
                <c:pt idx="219">
                  <c:v>48.888511669738953</c:v>
                </c:pt>
                <c:pt idx="220">
                  <c:v>48.90671066837691</c:v>
                </c:pt>
                <c:pt idx="221">
                  <c:v>48.924800487422523</c:v>
                </c:pt>
                <c:pt idx="222">
                  <c:v>48.942776460459292</c:v>
                </c:pt>
                <c:pt idx="223">
                  <c:v>48.960633921070666</c:v>
                </c:pt>
                <c:pt idx="224">
                  <c:v>48.97836820284018</c:v>
                </c:pt>
                <c:pt idx="225">
                  <c:v>48.995974639351282</c:v>
                </c:pt>
                <c:pt idx="226">
                  <c:v>49.013448564187463</c:v>
                </c:pt>
                <c:pt idx="227">
                  <c:v>49.03078531093221</c:v>
                </c:pt>
                <c:pt idx="228">
                  <c:v>49.047980213169012</c:v>
                </c:pt>
                <c:pt idx="229">
                  <c:v>49.065028604481348</c:v>
                </c:pt>
                <c:pt idx="230">
                  <c:v>49.081925818452703</c:v>
                </c:pt>
                <c:pt idx="231">
                  <c:v>49.09866718866656</c:v>
                </c:pt>
                <c:pt idx="232">
                  <c:v>49.115248048706412</c:v>
                </c:pt>
                <c:pt idx="233">
                  <c:v>49.131663732155729</c:v>
                </c:pt>
                <c:pt idx="234">
                  <c:v>49.14790957259801</c:v>
                </c:pt>
                <c:pt idx="235">
                  <c:v>49.163980903616732</c:v>
                </c:pt>
                <c:pt idx="236">
                  <c:v>49.179873058795373</c:v>
                </c:pt>
                <c:pt idx="237">
                  <c:v>49.195581371717431</c:v>
                </c:pt>
                <c:pt idx="238">
                  <c:v>49.211101175966377</c:v>
                </c:pt>
                <c:pt idx="239">
                  <c:v>49.226427805125716</c:v>
                </c:pt>
                <c:pt idx="240">
                  <c:v>49.241556592778913</c:v>
                </c:pt>
                <c:pt idx="241">
                  <c:v>49.256482872509451</c:v>
                </c:pt>
                <c:pt idx="242">
                  <c:v>49.271201977900823</c:v>
                </c:pt>
                <c:pt idx="243">
                  <c:v>49.28570924253652</c:v>
                </c:pt>
                <c:pt idx="244">
                  <c:v>49.300000000000011</c:v>
                </c:pt>
                <c:pt idx="245">
                  <c:v>49.314071006843761</c:v>
                </c:pt>
                <c:pt idx="246">
                  <c:v>49.327924711496223</c:v>
                </c:pt>
                <c:pt idx="247">
                  <c:v>49.341564985354772</c:v>
                </c:pt>
                <c:pt idx="248">
                  <c:v>49.354995699816833</c:v>
                </c:pt>
                <c:pt idx="249">
                  <c:v>49.368220726279787</c:v>
                </c:pt>
                <c:pt idx="250">
                  <c:v>49.381243936141068</c:v>
                </c:pt>
                <c:pt idx="251">
                  <c:v>49.394069200798057</c:v>
                </c:pt>
                <c:pt idx="252">
                  <c:v>49.40670039164818</c:v>
                </c:pt>
                <c:pt idx="253">
                  <c:v>49.419141380088831</c:v>
                </c:pt>
                <c:pt idx="254">
                  <c:v>49.431396037517423</c:v>
                </c:pt>
                <c:pt idx="255">
                  <c:v>49.443468235331352</c:v>
                </c:pt>
                <c:pt idx="256">
                  <c:v>49.455361844928007</c:v>
                </c:pt>
                <c:pt idx="257">
                  <c:v>49.46708073770484</c:v>
                </c:pt>
                <c:pt idx="258">
                  <c:v>49.478628785059222</c:v>
                </c:pt>
                <c:pt idx="259">
                  <c:v>49.490009858388568</c:v>
                </c:pt>
                <c:pt idx="260">
                  <c:v>49.501227829090283</c:v>
                </c:pt>
                <c:pt idx="261">
                  <c:v>49.51228656856177</c:v>
                </c:pt>
                <c:pt idx="262">
                  <c:v>49.523189948200439</c:v>
                </c:pt>
                <c:pt idx="263">
                  <c:v>49.533941839403703</c:v>
                </c:pt>
                <c:pt idx="264">
                  <c:v>49.544546113568927</c:v>
                </c:pt>
                <c:pt idx="265">
                  <c:v>49.555006642093581</c:v>
                </c:pt>
                <c:pt idx="266">
                  <c:v>49.565327296375017</c:v>
                </c:pt>
                <c:pt idx="267">
                  <c:v>49.575511947810682</c:v>
                </c:pt>
                <c:pt idx="268">
                  <c:v>49.585564467797937</c:v>
                </c:pt>
                <c:pt idx="269">
                  <c:v>49.595488727734221</c:v>
                </c:pt>
                <c:pt idx="270">
                  <c:v>49.605288599016923</c:v>
                </c:pt>
                <c:pt idx="271">
                  <c:v>49.614967953043461</c:v>
                </c:pt>
                <c:pt idx="272">
                  <c:v>49.624530661211232</c:v>
                </c:pt>
                <c:pt idx="273">
                  <c:v>49.633980594917652</c:v>
                </c:pt>
                <c:pt idx="274">
                  <c:v>49.643321625560112</c:v>
                </c:pt>
                <c:pt idx="275">
                  <c:v>49.652557624536023</c:v>
                </c:pt>
                <c:pt idx="276">
                  <c:v>49.661692463242787</c:v>
                </c:pt>
                <c:pt idx="277">
                  <c:v>49.670730013077822</c:v>
                </c:pt>
                <c:pt idx="278">
                  <c:v>49.679674145438518</c:v>
                </c:pt>
                <c:pt idx="279">
                  <c:v>49.688528731722293</c:v>
                </c:pt>
                <c:pt idx="280">
                  <c:v>49.697297643326543</c:v>
                </c:pt>
                <c:pt idx="281">
                  <c:v>49.705984751648693</c:v>
                </c:pt>
                <c:pt idx="282">
                  <c:v>49.71459392808611</c:v>
                </c:pt>
                <c:pt idx="283">
                  <c:v>49.723129044036241</c:v>
                </c:pt>
                <c:pt idx="284">
                  <c:v>49.731593970896469</c:v>
                </c:pt>
                <c:pt idx="285">
                  <c:v>49.739992580064197</c:v>
                </c:pt>
                <c:pt idx="286">
                  <c:v>49.748328742936849</c:v>
                </c:pt>
                <c:pt idx="287">
                  <c:v>49.756606330911822</c:v>
                </c:pt>
                <c:pt idx="288">
                  <c:v>49.764829215386513</c:v>
                </c:pt>
                <c:pt idx="289">
                  <c:v>49.773001267758332</c:v>
                </c:pt>
                <c:pt idx="290">
                  <c:v>49.781126359424682</c:v>
                </c:pt>
                <c:pt idx="291">
                  <c:v>49.789208361782983</c:v>
                </c:pt>
                <c:pt idx="292">
                  <c:v>49.797251146230622</c:v>
                </c:pt>
                <c:pt idx="293">
                  <c:v>49.805258584165017</c:v>
                </c:pt>
                <c:pt idx="294">
                  <c:v>49.813234546983573</c:v>
                </c:pt>
                <c:pt idx="295">
                  <c:v>49.821182906083678</c:v>
                </c:pt>
                <c:pt idx="296">
                  <c:v>49.829107532862757</c:v>
                </c:pt>
                <c:pt idx="297">
                  <c:v>49.837012298718207</c:v>
                </c:pt>
                <c:pt idx="298">
                  <c:v>49.844901075047453</c:v>
                </c:pt>
                <c:pt idx="299">
                  <c:v>49.852777733247883</c:v>
                </c:pt>
                <c:pt idx="300">
                  <c:v>49.860646144716888</c:v>
                </c:pt>
                <c:pt idx="301">
                  <c:v>49.868510180851892</c:v>
                </c:pt>
                <c:pt idx="302">
                  <c:v>49.876373713050299</c:v>
                </c:pt>
                <c:pt idx="303">
                  <c:v>49.884240612709519</c:v>
                </c:pt>
                <c:pt idx="304">
                  <c:v>49.892114751226948</c:v>
                </c:pt>
                <c:pt idx="305">
                  <c:v>49.899999999999991</c:v>
                </c:pt>
                <c:pt idx="306">
                  <c:v>49.907899544259692</c:v>
                </c:pt>
                <c:pt idx="307">
                  <c:v>49.915813824571543</c:v>
                </c:pt>
                <c:pt idx="308">
                  <c:v>49.923742595334673</c:v>
                </c:pt>
                <c:pt idx="309">
                  <c:v>49.931685610948222</c:v>
                </c:pt>
                <c:pt idx="310">
                  <c:v>49.93964262581131</c:v>
                </c:pt>
                <c:pt idx="311">
                  <c:v>49.947613394323092</c:v>
                </c:pt>
                <c:pt idx="312">
                  <c:v>49.955597670882661</c:v>
                </c:pt>
                <c:pt idx="313">
                  <c:v>49.963595209889192</c:v>
                </c:pt>
                <c:pt idx="314">
                  <c:v>49.971605765741771</c:v>
                </c:pt>
                <c:pt idx="315">
                  <c:v>49.979629092839559</c:v>
                </c:pt>
                <c:pt idx="316">
                  <c:v>49.987664945581692</c:v>
                </c:pt>
                <c:pt idx="317">
                  <c:v>49.995713078367267</c:v>
                </c:pt>
                <c:pt idx="318">
                  <c:v>50.00377324559544</c:v>
                </c:pt>
                <c:pt idx="319">
                  <c:v>50.011845201665352</c:v>
                </c:pt>
                <c:pt idx="320">
                  <c:v>50.019928700976102</c:v>
                </c:pt>
                <c:pt idx="321">
                  <c:v>50.028023497926839</c:v>
                </c:pt>
                <c:pt idx="322">
                  <c:v>50.036129346916702</c:v>
                </c:pt>
                <c:pt idx="323">
                  <c:v>50.044246002344792</c:v>
                </c:pt>
                <c:pt idx="324">
                  <c:v>50.052373218610278</c:v>
                </c:pt>
                <c:pt idx="325">
                  <c:v>50.060510750112272</c:v>
                </c:pt>
                <c:pt idx="326">
                  <c:v>50.068658351249887</c:v>
                </c:pt>
                <c:pt idx="327">
                  <c:v>50.076815776422293</c:v>
                </c:pt>
                <c:pt idx="328">
                  <c:v>50.084982780028582</c:v>
                </c:pt>
                <c:pt idx="329">
                  <c:v>50.093159116467909</c:v>
                </c:pt>
                <c:pt idx="330">
                  <c:v>50.101344540139401</c:v>
                </c:pt>
                <c:pt idx="331">
                  <c:v>50.109538805442192</c:v>
                </c:pt>
                <c:pt idx="332">
                  <c:v>50.117741666775387</c:v>
                </c:pt>
                <c:pt idx="333">
                  <c:v>50.125952878538151</c:v>
                </c:pt>
                <c:pt idx="334">
                  <c:v>50.134172195129587</c:v>
                </c:pt>
                <c:pt idx="335">
                  <c:v>50.142399370948858</c:v>
                </c:pt>
                <c:pt idx="336">
                  <c:v>50.150634160395057</c:v>
                </c:pt>
                <c:pt idx="337">
                  <c:v>50.158876317867353</c:v>
                </c:pt>
                <c:pt idx="338">
                  <c:v>50.167125597764837</c:v>
                </c:pt>
                <c:pt idx="339">
                  <c:v>50.175381754486679</c:v>
                </c:pt>
                <c:pt idx="340">
                  <c:v>50.183644542431978</c:v>
                </c:pt>
                <c:pt idx="341">
                  <c:v>50.191913715999881</c:v>
                </c:pt>
                <c:pt idx="342">
                  <c:v>50.200189029589517</c:v>
                </c:pt>
                <c:pt idx="343">
                  <c:v>50.208470237600011</c:v>
                </c:pt>
                <c:pt idx="344">
                  <c:v>50.216757094430498</c:v>
                </c:pt>
                <c:pt idx="345">
                  <c:v>50.225049354480113</c:v>
                </c:pt>
                <c:pt idx="346">
                  <c:v>50.233346772147968</c:v>
                </c:pt>
                <c:pt idx="347">
                  <c:v>50.241649101833218</c:v>
                </c:pt>
                <c:pt idx="348">
                  <c:v>50.249956097934977</c:v>
                </c:pt>
                <c:pt idx="349">
                  <c:v>50.258267514852399</c:v>
                </c:pt>
                <c:pt idx="350">
                  <c:v>50.266583106984577</c:v>
                </c:pt>
                <c:pt idx="351">
                  <c:v>50.274902628730693</c:v>
                </c:pt>
                <c:pt idx="352">
                  <c:v>50.283225834489819</c:v>
                </c:pt>
                <c:pt idx="353">
                  <c:v>50.291552478661117</c:v>
                </c:pt>
                <c:pt idx="354">
                  <c:v>50.299882315643728</c:v>
                </c:pt>
                <c:pt idx="355">
                  <c:v>50.308215099836772</c:v>
                </c:pt>
                <c:pt idx="356">
                  <c:v>50.316550585639362</c:v>
                </c:pt>
                <c:pt idx="357">
                  <c:v>50.324888527450653</c:v>
                </c:pt>
                <c:pt idx="358">
                  <c:v>50.333228679669773</c:v>
                </c:pt>
                <c:pt idx="359">
                  <c:v>50.341570796695827</c:v>
                </c:pt>
                <c:pt idx="360">
                  <c:v>50.349914632927977</c:v>
                </c:pt>
                <c:pt idx="361">
                  <c:v>50.358259942765351</c:v>
                </c:pt>
                <c:pt idx="362">
                  <c:v>50.366606480607061</c:v>
                </c:pt>
                <c:pt idx="363">
                  <c:v>50.374954000852263</c:v>
                </c:pt>
                <c:pt idx="364">
                  <c:v>50.383302257900063</c:v>
                </c:pt>
                <c:pt idx="365">
                  <c:v>50.391651006149587</c:v>
                </c:pt>
                <c:pt idx="366">
                  <c:v>50.3999999999999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B0D-44F8-AFD6-C81804D7E2FF}"/>
            </c:ext>
          </c:extLst>
        </c:ser>
        <c:ser>
          <c:idx val="2"/>
          <c:order val="2"/>
          <c:tx>
            <c:strRef>
              <c:f>'Model tilvækst, slagteform, fe'!$I$8</c:f>
              <c:strCache>
                <c:ptCount val="1"/>
                <c:pt idx="0">
                  <c:v>kryds_tyr_slagteform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Model tilvækst, slagteform, fe'!$I$9:$I$375</c:f>
              <c:numCache>
                <c:formatCode>#,##0.0</c:formatCode>
                <c:ptCount val="367"/>
                <c:pt idx="0">
                  <c:v>47</c:v>
                </c:pt>
                <c:pt idx="1">
                  <c:v>47.010788697070723</c:v>
                </c:pt>
                <c:pt idx="2">
                  <c:v>47.021613582974709</c:v>
                </c:pt>
                <c:pt idx="3">
                  <c:v>47.032510846545243</c:v>
                </c:pt>
                <c:pt idx="4">
                  <c:v>47.043516676615553</c:v>
                </c:pt>
                <c:pt idx="5">
                  <c:v>47.054667262018938</c:v>
                </c:pt>
                <c:pt idx="6">
                  <c:v>47.065998791588648</c:v>
                </c:pt>
                <c:pt idx="7">
                  <c:v>47.077547454157973</c:v>
                </c:pt>
                <c:pt idx="8">
                  <c:v>47.089349438560127</c:v>
                </c:pt>
                <c:pt idx="9">
                  <c:v>47.101440933628439</c:v>
                </c:pt>
                <c:pt idx="10">
                  <c:v>47.113858128196142</c:v>
                </c:pt>
                <c:pt idx="11">
                  <c:v>47.126637211096487</c:v>
                </c:pt>
                <c:pt idx="12">
                  <c:v>47.139814371162792</c:v>
                </c:pt>
                <c:pt idx="13">
                  <c:v>47.153425797228273</c:v>
                </c:pt>
                <c:pt idx="14">
                  <c:v>47.167507678126213</c:v>
                </c:pt>
                <c:pt idx="15">
                  <c:v>47.18209620268987</c:v>
                </c:pt>
                <c:pt idx="16">
                  <c:v>47.197227559752527</c:v>
                </c:pt>
                <c:pt idx="17">
                  <c:v>47.212937938147441</c:v>
                </c:pt>
                <c:pt idx="18">
                  <c:v>47.229263526707882</c:v>
                </c:pt>
                <c:pt idx="19">
                  <c:v>47.246240514267107</c:v>
                </c:pt>
                <c:pt idx="20">
                  <c:v>47.263905089658387</c:v>
                </c:pt>
                <c:pt idx="21">
                  <c:v>47.282293441714998</c:v>
                </c:pt>
                <c:pt idx="22">
                  <c:v>47.301441759270197</c:v>
                </c:pt>
                <c:pt idx="23">
                  <c:v>47.321386231157248</c:v>
                </c:pt>
                <c:pt idx="24">
                  <c:v>47.342163046209407</c:v>
                </c:pt>
                <c:pt idx="25">
                  <c:v>47.363808393259973</c:v>
                </c:pt>
                <c:pt idx="26">
                  <c:v>47.386358461142187</c:v>
                </c:pt>
                <c:pt idx="27">
                  <c:v>47.409849438689307</c:v>
                </c:pt>
                <c:pt idx="28">
                  <c:v>47.43431751473463</c:v>
                </c:pt>
                <c:pt idx="29">
                  <c:v>47.4597988781114</c:v>
                </c:pt>
                <c:pt idx="30">
                  <c:v>47.486329717652879</c:v>
                </c:pt>
                <c:pt idx="31">
                  <c:v>47.513944341985599</c:v>
                </c:pt>
                <c:pt idx="32">
                  <c:v>47.542633814868033</c:v>
                </c:pt>
                <c:pt idx="33">
                  <c:v>47.572345955215859</c:v>
                </c:pt>
                <c:pt idx="34">
                  <c:v>47.603026701729597</c:v>
                </c:pt>
                <c:pt idx="35">
                  <c:v>47.634621993109768</c:v>
                </c:pt>
                <c:pt idx="36">
                  <c:v>47.667077768056892</c:v>
                </c:pt>
                <c:pt idx="37">
                  <c:v>47.700339965271468</c:v>
                </c:pt>
                <c:pt idx="38">
                  <c:v>47.734354523454023</c:v>
                </c:pt>
                <c:pt idx="39">
                  <c:v>47.769067381305071</c:v>
                </c:pt>
                <c:pt idx="40">
                  <c:v>47.804424477525117</c:v>
                </c:pt>
                <c:pt idx="41">
                  <c:v>47.840371750814697</c:v>
                </c:pt>
                <c:pt idx="42">
                  <c:v>47.876855139874323</c:v>
                </c:pt>
                <c:pt idx="43">
                  <c:v>47.913820583404487</c:v>
                </c:pt>
                <c:pt idx="44">
                  <c:v>47.951214020105731</c:v>
                </c:pt>
                <c:pt idx="45">
                  <c:v>47.988981388678553</c:v>
                </c:pt>
                <c:pt idx="46">
                  <c:v>48.027068627823482</c:v>
                </c:pt>
                <c:pt idx="47">
                  <c:v>48.065421676241023</c:v>
                </c:pt>
                <c:pt idx="48">
                  <c:v>48.103986472631703</c:v>
                </c:pt>
                <c:pt idx="49">
                  <c:v>48.142708955696023</c:v>
                </c:pt>
                <c:pt idx="50">
                  <c:v>48.181535064134501</c:v>
                </c:pt>
                <c:pt idx="51">
                  <c:v>48.220410736647672</c:v>
                </c:pt>
                <c:pt idx="52">
                  <c:v>48.259281911936007</c:v>
                </c:pt>
                <c:pt idx="53">
                  <c:v>48.298094528700076</c:v>
                </c:pt>
                <c:pt idx="54">
                  <c:v>48.336794525640371</c:v>
                </c:pt>
                <c:pt idx="55">
                  <c:v>48.375327841457413</c:v>
                </c:pt>
                <c:pt idx="56">
                  <c:v>48.413640414851692</c:v>
                </c:pt>
                <c:pt idx="57">
                  <c:v>48.45167818452375</c:v>
                </c:pt>
                <c:pt idx="58">
                  <c:v>48.489387089174102</c:v>
                </c:pt>
                <c:pt idx="59">
                  <c:v>48.526713067503238</c:v>
                </c:pt>
                <c:pt idx="60">
                  <c:v>48.563602058211707</c:v>
                </c:pt>
                <c:pt idx="61">
                  <c:v>48.6</c:v>
                </c:pt>
                <c:pt idx="62">
                  <c:v>48.635863648012858</c:v>
                </c:pt>
                <c:pt idx="63">
                  <c:v>48.671193023171817</c:v>
                </c:pt>
                <c:pt idx="64">
                  <c:v>48.705998962842671</c:v>
                </c:pt>
                <c:pt idx="65">
                  <c:v>48.740292304391147</c:v>
                </c:pt>
                <c:pt idx="66">
                  <c:v>48.774083885183039</c:v>
                </c:pt>
                <c:pt idx="67">
                  <c:v>48.807384542584103</c:v>
                </c:pt>
                <c:pt idx="68">
                  <c:v>48.840205113960081</c:v>
                </c:pt>
                <c:pt idx="69">
                  <c:v>48.87255643667676</c:v>
                </c:pt>
                <c:pt idx="70">
                  <c:v>48.904449348099902</c:v>
                </c:pt>
                <c:pt idx="71">
                  <c:v>48.935894685595251</c:v>
                </c:pt>
                <c:pt idx="72">
                  <c:v>48.966903286528591</c:v>
                </c:pt>
                <c:pt idx="73">
                  <c:v>48.99748598826568</c:v>
                </c:pt>
                <c:pt idx="74">
                  <c:v>49.027653628172281</c:v>
                </c:pt>
                <c:pt idx="75">
                  <c:v>49.057417043614159</c:v>
                </c:pt>
                <c:pt idx="76">
                  <c:v>49.086787071957069</c:v>
                </c:pt>
                <c:pt idx="77">
                  <c:v>49.11577455056679</c:v>
                </c:pt>
                <c:pt idx="78">
                  <c:v>49.144390316809073</c:v>
                </c:pt>
                <c:pt idx="79">
                  <c:v>49.17264520804968</c:v>
                </c:pt>
                <c:pt idx="80">
                  <c:v>49.200550061654383</c:v>
                </c:pt>
                <c:pt idx="81">
                  <c:v>49.228115714988952</c:v>
                </c:pt>
                <c:pt idx="82">
                  <c:v>49.255353005419117</c:v>
                </c:pt>
                <c:pt idx="83">
                  <c:v>49.282272770310691</c:v>
                </c:pt>
                <c:pt idx="84">
                  <c:v>49.308885847029401</c:v>
                </c:pt>
                <c:pt idx="85">
                  <c:v>49.33520307294102</c:v>
                </c:pt>
                <c:pt idx="86">
                  <c:v>49.361235285411311</c:v>
                </c:pt>
                <c:pt idx="87">
                  <c:v>49.386993321806052</c:v>
                </c:pt>
                <c:pt idx="88">
                  <c:v>49.412488019490979</c:v>
                </c:pt>
                <c:pt idx="89">
                  <c:v>49.437730215831877</c:v>
                </c:pt>
                <c:pt idx="90">
                  <c:v>49.462730748194502</c:v>
                </c:pt>
                <c:pt idx="91">
                  <c:v>49.487500453944619</c:v>
                </c:pt>
                <c:pt idx="92">
                  <c:v>49.512050170447992</c:v>
                </c:pt>
                <c:pt idx="93">
                  <c:v>49.536390735070377</c:v>
                </c:pt>
                <c:pt idx="94">
                  <c:v>49.560532985177559</c:v>
                </c:pt>
                <c:pt idx="95">
                  <c:v>49.584487758135282</c:v>
                </c:pt>
                <c:pt idx="96">
                  <c:v>49.608265891309308</c:v>
                </c:pt>
                <c:pt idx="97">
                  <c:v>49.63187822206541</c:v>
                </c:pt>
                <c:pt idx="98">
                  <c:v>49.655335587769351</c:v>
                </c:pt>
                <c:pt idx="99">
                  <c:v>49.678648825786887</c:v>
                </c:pt>
                <c:pt idx="100">
                  <c:v>49.70182877348379</c:v>
                </c:pt>
                <c:pt idx="101">
                  <c:v>49.724886268225823</c:v>
                </c:pt>
                <c:pt idx="102">
                  <c:v>49.747832147378737</c:v>
                </c:pt>
                <c:pt idx="103">
                  <c:v>49.77067724830831</c:v>
                </c:pt>
                <c:pt idx="104">
                  <c:v>49.793432408380298</c:v>
                </c:pt>
                <c:pt idx="105">
                  <c:v>49.816108464960472</c:v>
                </c:pt>
                <c:pt idx="106">
                  <c:v>49.838716255414589</c:v>
                </c:pt>
                <c:pt idx="107">
                  <c:v>49.861266617108413</c:v>
                </c:pt>
                <c:pt idx="108">
                  <c:v>49.883770387407722</c:v>
                </c:pt>
                <c:pt idx="109">
                  <c:v>49.906238403678252</c:v>
                </c:pt>
                <c:pt idx="110">
                  <c:v>49.92868150328578</c:v>
                </c:pt>
                <c:pt idx="111">
                  <c:v>49.951110523596071</c:v>
                </c:pt>
                <c:pt idx="112">
                  <c:v>49.973536301974889</c:v>
                </c:pt>
                <c:pt idx="113">
                  <c:v>49.995969675787997</c:v>
                </c:pt>
                <c:pt idx="114">
                  <c:v>50.018421482401173</c:v>
                </c:pt>
                <c:pt idx="115">
                  <c:v>50.04090255918014</c:v>
                </c:pt>
                <c:pt idx="116">
                  <c:v>50.063423743490702</c:v>
                </c:pt>
                <c:pt idx="117">
                  <c:v>50.085995872698597</c:v>
                </c:pt>
                <c:pt idx="118">
                  <c:v>50.108629784169622</c:v>
                </c:pt>
                <c:pt idx="119">
                  <c:v>50.131336315269493</c:v>
                </c:pt>
                <c:pt idx="120">
                  <c:v>50.154126303364009</c:v>
                </c:pt>
                <c:pt idx="121">
                  <c:v>50.177010585818927</c:v>
                </c:pt>
                <c:pt idx="122">
                  <c:v>50.2</c:v>
                </c:pt>
                <c:pt idx="123">
                  <c:v>50.223103482140353</c:v>
                </c:pt>
                <c:pt idx="124">
                  <c:v>50.246322363942447</c:v>
                </c:pt>
                <c:pt idx="125">
                  <c:v>50.269656075976158</c:v>
                </c:pt>
                <c:pt idx="126">
                  <c:v>50.293104048811287</c:v>
                </c:pt>
                <c:pt idx="127">
                  <c:v>50.316665713017713</c:v>
                </c:pt>
                <c:pt idx="128">
                  <c:v>50.340340499165222</c:v>
                </c:pt>
                <c:pt idx="129">
                  <c:v>50.364127837823681</c:v>
                </c:pt>
                <c:pt idx="130">
                  <c:v>50.388027159562917</c:v>
                </c:pt>
                <c:pt idx="131">
                  <c:v>50.412037894952782</c:v>
                </c:pt>
                <c:pt idx="132">
                  <c:v>50.436159474563091</c:v>
                </c:pt>
                <c:pt idx="133">
                  <c:v>50.460391328963702</c:v>
                </c:pt>
                <c:pt idx="134">
                  <c:v>50.484732888724423</c:v>
                </c:pt>
                <c:pt idx="135">
                  <c:v>50.509183584415112</c:v>
                </c:pt>
                <c:pt idx="136">
                  <c:v>50.533742846605612</c:v>
                </c:pt>
                <c:pt idx="137">
                  <c:v>50.558410105865732</c:v>
                </c:pt>
                <c:pt idx="138">
                  <c:v>50.58318479276533</c:v>
                </c:pt>
                <c:pt idx="139">
                  <c:v>50.608066337874227</c:v>
                </c:pt>
                <c:pt idx="140">
                  <c:v>50.633054171762289</c:v>
                </c:pt>
                <c:pt idx="141">
                  <c:v>50.658147724999317</c:v>
                </c:pt>
                <c:pt idx="142">
                  <c:v>50.683346428155183</c:v>
                </c:pt>
                <c:pt idx="143">
                  <c:v>50.70864971179968</c:v>
                </c:pt>
                <c:pt idx="144">
                  <c:v>50.734057006502681</c:v>
                </c:pt>
                <c:pt idx="145">
                  <c:v>50.759567742834008</c:v>
                </c:pt>
                <c:pt idx="146">
                  <c:v>50.785181351363498</c:v>
                </c:pt>
                <c:pt idx="147">
                  <c:v>50.810897262660987</c:v>
                </c:pt>
                <c:pt idx="148">
                  <c:v>50.836714907296319</c:v>
                </c:pt>
                <c:pt idx="149">
                  <c:v>50.862633715839323</c:v>
                </c:pt>
                <c:pt idx="150">
                  <c:v>50.888653118859843</c:v>
                </c:pt>
                <c:pt idx="151">
                  <c:v>50.914772546927701</c:v>
                </c:pt>
                <c:pt idx="152">
                  <c:v>50.94099143061274</c:v>
                </c:pt>
                <c:pt idx="153">
                  <c:v>50.967309200484813</c:v>
                </c:pt>
                <c:pt idx="154">
                  <c:v>50.993725287113733</c:v>
                </c:pt>
                <c:pt idx="155">
                  <c:v>51.020239121069338</c:v>
                </c:pt>
                <c:pt idx="156">
                  <c:v>51.046850132921492</c:v>
                </c:pt>
                <c:pt idx="157">
                  <c:v>51.073557753239989</c:v>
                </c:pt>
                <c:pt idx="158">
                  <c:v>51.100361412594701</c:v>
                </c:pt>
                <c:pt idx="159">
                  <c:v>51.127260541555451</c:v>
                </c:pt>
                <c:pt idx="160">
                  <c:v>51.154254570692082</c:v>
                </c:pt>
                <c:pt idx="161">
                  <c:v>51.181342930574417</c:v>
                </c:pt>
                <c:pt idx="162">
                  <c:v>51.208525051772298</c:v>
                </c:pt>
                <c:pt idx="163">
                  <c:v>51.235800364855571</c:v>
                </c:pt>
                <c:pt idx="164">
                  <c:v>51.263168300394057</c:v>
                </c:pt>
                <c:pt idx="165">
                  <c:v>51.290628288957613</c:v>
                </c:pt>
                <c:pt idx="166">
                  <c:v>51.318179761116063</c:v>
                </c:pt>
                <c:pt idx="167">
                  <c:v>51.345822147439229</c:v>
                </c:pt>
                <c:pt idx="168">
                  <c:v>51.373554878496968</c:v>
                </c:pt>
                <c:pt idx="169">
                  <c:v>51.401377384859117</c:v>
                </c:pt>
                <c:pt idx="170">
                  <c:v>51.429289097095513</c:v>
                </c:pt>
                <c:pt idx="171">
                  <c:v>51.457289445775963</c:v>
                </c:pt>
                <c:pt idx="172">
                  <c:v>51.48537786147034</c:v>
                </c:pt>
                <c:pt idx="173">
                  <c:v>51.513553774748473</c:v>
                </c:pt>
                <c:pt idx="174">
                  <c:v>51.541816616180178</c:v>
                </c:pt>
                <c:pt idx="175">
                  <c:v>51.570165816335319</c:v>
                </c:pt>
                <c:pt idx="176">
                  <c:v>51.598600805783711</c:v>
                </c:pt>
                <c:pt idx="177">
                  <c:v>51.627121015095199</c:v>
                </c:pt>
                <c:pt idx="178">
                  <c:v>51.655725874839632</c:v>
                </c:pt>
                <c:pt idx="179">
                  <c:v>51.684414815586813</c:v>
                </c:pt>
                <c:pt idx="180">
                  <c:v>51.713187267906612</c:v>
                </c:pt>
                <c:pt idx="181">
                  <c:v>51.742042662368853</c:v>
                </c:pt>
                <c:pt idx="182">
                  <c:v>51.770980429543371</c:v>
                </c:pt>
                <c:pt idx="183">
                  <c:v>51.8</c:v>
                </c:pt>
                <c:pt idx="184">
                  <c:v>51.829099472606089</c:v>
                </c:pt>
                <c:pt idx="185">
                  <c:v>51.858271619419021</c:v>
                </c:pt>
                <c:pt idx="186">
                  <c:v>51.887507880793692</c:v>
                </c:pt>
                <c:pt idx="187">
                  <c:v>51.916799697084983</c:v>
                </c:pt>
                <c:pt idx="188">
                  <c:v>51.946138508647792</c:v>
                </c:pt>
                <c:pt idx="189">
                  <c:v>51.975515755836987</c:v>
                </c:pt>
                <c:pt idx="190">
                  <c:v>52.004922879007488</c:v>
                </c:pt>
                <c:pt idx="191">
                  <c:v>52.034351318514183</c:v>
                </c:pt>
                <c:pt idx="192">
                  <c:v>52.063792514711942</c:v>
                </c:pt>
                <c:pt idx="193">
                  <c:v>52.093237907955661</c:v>
                </c:pt>
                <c:pt idx="194">
                  <c:v>52.122678938600238</c:v>
                </c:pt>
                <c:pt idx="195">
                  <c:v>52.15210704700057</c:v>
                </c:pt>
                <c:pt idx="196">
                  <c:v>52.181513673511532</c:v>
                </c:pt>
                <c:pt idx="197">
                  <c:v>52.210890258488028</c:v>
                </c:pt>
                <c:pt idx="198">
                  <c:v>52.240228242284942</c:v>
                </c:pt>
                <c:pt idx="199">
                  <c:v>52.269519065257157</c:v>
                </c:pt>
                <c:pt idx="200">
                  <c:v>52.298754167759583</c:v>
                </c:pt>
                <c:pt idx="201">
                  <c:v>52.327924990147082</c:v>
                </c:pt>
                <c:pt idx="202">
                  <c:v>52.357022972774573</c:v>
                </c:pt>
                <c:pt idx="203">
                  <c:v>52.386039555996923</c:v>
                </c:pt>
                <c:pt idx="204">
                  <c:v>52.414966180169039</c:v>
                </c:pt>
                <c:pt idx="205">
                  <c:v>52.443794285645808</c:v>
                </c:pt>
                <c:pt idx="206">
                  <c:v>52.472515312782107</c:v>
                </c:pt>
                <c:pt idx="207">
                  <c:v>52.501120701932862</c:v>
                </c:pt>
                <c:pt idx="208">
                  <c:v>52.52960189345292</c:v>
                </c:pt>
                <c:pt idx="209">
                  <c:v>52.557950327697199</c:v>
                </c:pt>
                <c:pt idx="210">
                  <c:v>52.586157445020582</c:v>
                </c:pt>
                <c:pt idx="211">
                  <c:v>52.614214685777959</c:v>
                </c:pt>
                <c:pt idx="212">
                  <c:v>52.642113490324213</c:v>
                </c:pt>
                <c:pt idx="213">
                  <c:v>52.669845299014248</c:v>
                </c:pt>
                <c:pt idx="214">
                  <c:v>52.697401552202948</c:v>
                </c:pt>
                <c:pt idx="215">
                  <c:v>52.7247736902452</c:v>
                </c:pt>
                <c:pt idx="216">
                  <c:v>52.751953153495897</c:v>
                </c:pt>
                <c:pt idx="217">
                  <c:v>52.778931382309942</c:v>
                </c:pt>
                <c:pt idx="218">
                  <c:v>52.80569981704221</c:v>
                </c:pt>
                <c:pt idx="219">
                  <c:v>52.832249898047593</c:v>
                </c:pt>
                <c:pt idx="220">
                  <c:v>52.858573065680993</c:v>
                </c:pt>
                <c:pt idx="221">
                  <c:v>52.884660760297272</c:v>
                </c:pt>
                <c:pt idx="222">
                  <c:v>52.91050442225135</c:v>
                </c:pt>
                <c:pt idx="223">
                  <c:v>52.936095491898108</c:v>
                </c:pt>
                <c:pt idx="224">
                  <c:v>52.961425409592437</c:v>
                </c:pt>
                <c:pt idx="225">
                  <c:v>52.986485615689233</c:v>
                </c:pt>
                <c:pt idx="226">
                  <c:v>53.011267550543373</c:v>
                </c:pt>
                <c:pt idx="227">
                  <c:v>53.035762654509753</c:v>
                </c:pt>
                <c:pt idx="228">
                  <c:v>53.059962367943257</c:v>
                </c:pt>
                <c:pt idx="229">
                  <c:v>53.083858131198802</c:v>
                </c:pt>
                <c:pt idx="230">
                  <c:v>53.107441384631237</c:v>
                </c:pt>
                <c:pt idx="231">
                  <c:v>53.130703568595493</c:v>
                </c:pt>
                <c:pt idx="232">
                  <c:v>53.153636123446432</c:v>
                </c:pt>
                <c:pt idx="233">
                  <c:v>53.176230489538973</c:v>
                </c:pt>
                <c:pt idx="234">
                  <c:v>53.19847810722797</c:v>
                </c:pt>
                <c:pt idx="235">
                  <c:v>53.220370416868327</c:v>
                </c:pt>
                <c:pt idx="236">
                  <c:v>53.241898858814963</c:v>
                </c:pt>
                <c:pt idx="237">
                  <c:v>53.263054873422732</c:v>
                </c:pt>
                <c:pt idx="238">
                  <c:v>53.283829901046538</c:v>
                </c:pt>
                <c:pt idx="239">
                  <c:v>53.304215382041271</c:v>
                </c:pt>
                <c:pt idx="240">
                  <c:v>53.324202756761821</c:v>
                </c:pt>
                <c:pt idx="241">
                  <c:v>53.343783465563078</c:v>
                </c:pt>
                <c:pt idx="242">
                  <c:v>53.362948948799939</c:v>
                </c:pt>
                <c:pt idx="243">
                  <c:v>53.38169064682728</c:v>
                </c:pt>
                <c:pt idx="244">
                  <c:v>53.400000000000013</c:v>
                </c:pt>
                <c:pt idx="245">
                  <c:v>53.417871270960511</c:v>
                </c:pt>
                <c:pt idx="246">
                  <c:v>53.435310011501308</c:v>
                </c:pt>
                <c:pt idx="247">
                  <c:v>53.452324595702393</c:v>
                </c:pt>
                <c:pt idx="248">
                  <c:v>53.468923397643763</c:v>
                </c:pt>
                <c:pt idx="249">
                  <c:v>53.485114791405437</c:v>
                </c:pt>
                <c:pt idx="250">
                  <c:v>53.500907151067423</c:v>
                </c:pt>
                <c:pt idx="251">
                  <c:v>53.516308850709727</c:v>
                </c:pt>
                <c:pt idx="252">
                  <c:v>53.531328264412373</c:v>
                </c:pt>
                <c:pt idx="253">
                  <c:v>53.545973766255337</c:v>
                </c:pt>
                <c:pt idx="254">
                  <c:v>53.560253730318657</c:v>
                </c:pt>
                <c:pt idx="255">
                  <c:v>53.57417653068233</c:v>
                </c:pt>
                <c:pt idx="256">
                  <c:v>53.58775054142636</c:v>
                </c:pt>
                <c:pt idx="257">
                  <c:v>53.600984136630757</c:v>
                </c:pt>
                <c:pt idx="258">
                  <c:v>53.61388569037554</c:v>
                </c:pt>
                <c:pt idx="259">
                  <c:v>53.626463576740697</c:v>
                </c:pt>
                <c:pt idx="260">
                  <c:v>53.638726169806262</c:v>
                </c:pt>
                <c:pt idx="261">
                  <c:v>53.650681843652229</c:v>
                </c:pt>
                <c:pt idx="262">
                  <c:v>53.662338972358597</c:v>
                </c:pt>
                <c:pt idx="263">
                  <c:v>53.673705930005397</c:v>
                </c:pt>
                <c:pt idx="264">
                  <c:v>53.684791090672618</c:v>
                </c:pt>
                <c:pt idx="265">
                  <c:v>53.695602828440272</c:v>
                </c:pt>
                <c:pt idx="266">
                  <c:v>53.706149517388383</c:v>
                </c:pt>
                <c:pt idx="267">
                  <c:v>53.716439531596933</c:v>
                </c:pt>
                <c:pt idx="268">
                  <c:v>53.726481245145962</c:v>
                </c:pt>
                <c:pt idx="269">
                  <c:v>53.736283032115438</c:v>
                </c:pt>
                <c:pt idx="270">
                  <c:v>53.745853266585407</c:v>
                </c:pt>
                <c:pt idx="271">
                  <c:v>53.755200322635858</c:v>
                </c:pt>
                <c:pt idx="272">
                  <c:v>53.764332574346803</c:v>
                </c:pt>
                <c:pt idx="273">
                  <c:v>53.773258395798251</c:v>
                </c:pt>
                <c:pt idx="274">
                  <c:v>53.781986161070208</c:v>
                </c:pt>
                <c:pt idx="275">
                  <c:v>53.79052424424269</c:v>
                </c:pt>
                <c:pt idx="276">
                  <c:v>53.798881019395687</c:v>
                </c:pt>
                <c:pt idx="277">
                  <c:v>53.807064860609238</c:v>
                </c:pt>
                <c:pt idx="278">
                  <c:v>53.815084141963332</c:v>
                </c:pt>
                <c:pt idx="279">
                  <c:v>53.822947237537967</c:v>
                </c:pt>
                <c:pt idx="280">
                  <c:v>53.830662521413167</c:v>
                </c:pt>
                <c:pt idx="281">
                  <c:v>53.838238367668943</c:v>
                </c:pt>
                <c:pt idx="282">
                  <c:v>53.845683150385291</c:v>
                </c:pt>
                <c:pt idx="283">
                  <c:v>53.85300524364223</c:v>
                </c:pt>
                <c:pt idx="284">
                  <c:v>53.860213021519762</c:v>
                </c:pt>
                <c:pt idx="285">
                  <c:v>53.867314858097892</c:v>
                </c:pt>
                <c:pt idx="286">
                  <c:v>53.874319127456637</c:v>
                </c:pt>
                <c:pt idx="287">
                  <c:v>53.881234203676001</c:v>
                </c:pt>
                <c:pt idx="288">
                  <c:v>53.888068460836003</c:v>
                </c:pt>
                <c:pt idx="289">
                  <c:v>53.894830273016623</c:v>
                </c:pt>
                <c:pt idx="290">
                  <c:v>53.901528014297902</c:v>
                </c:pt>
                <c:pt idx="291">
                  <c:v>53.908170058759822</c:v>
                </c:pt>
                <c:pt idx="292">
                  <c:v>53.914764780482408</c:v>
                </c:pt>
                <c:pt idx="293">
                  <c:v>53.921320553545662</c:v>
                </c:pt>
                <c:pt idx="294">
                  <c:v>53.927845752029597</c:v>
                </c:pt>
                <c:pt idx="295">
                  <c:v>53.934348750014223</c:v>
                </c:pt>
                <c:pt idx="296">
                  <c:v>53.940837921579543</c:v>
                </c:pt>
                <c:pt idx="297">
                  <c:v>53.947321640805548</c:v>
                </c:pt>
                <c:pt idx="298">
                  <c:v>53.953808281772282</c:v>
                </c:pt>
                <c:pt idx="299">
                  <c:v>53.96030621855973</c:v>
                </c:pt>
                <c:pt idx="300">
                  <c:v>53.966823825247907</c:v>
                </c:pt>
                <c:pt idx="301">
                  <c:v>53.973369475916819</c:v>
                </c:pt>
                <c:pt idx="302">
                  <c:v>53.979951544646482</c:v>
                </c:pt>
                <c:pt idx="303">
                  <c:v>53.98657840551688</c:v>
                </c:pt>
                <c:pt idx="304">
                  <c:v>53.993258432608052</c:v>
                </c:pt>
                <c:pt idx="305">
                  <c:v>53.999999999999993</c:v>
                </c:pt>
                <c:pt idx="306">
                  <c:v>54.006809895069821</c:v>
                </c:pt>
                <c:pt idx="307">
                  <c:v>54.013688558383024</c:v>
                </c:pt>
                <c:pt idx="308">
                  <c:v>54.020634843802227</c:v>
                </c:pt>
                <c:pt idx="309">
                  <c:v>54.02764760519004</c:v>
                </c:pt>
                <c:pt idx="310">
                  <c:v>54.034725696409069</c:v>
                </c:pt>
                <c:pt idx="311">
                  <c:v>54.041867971321942</c:v>
                </c:pt>
                <c:pt idx="312">
                  <c:v>54.04907328379123</c:v>
                </c:pt>
                <c:pt idx="313">
                  <c:v>54.056340487679577</c:v>
                </c:pt>
                <c:pt idx="314">
                  <c:v>54.063668436849589</c:v>
                </c:pt>
                <c:pt idx="315">
                  <c:v>54.071055985163873</c:v>
                </c:pt>
                <c:pt idx="316">
                  <c:v>54.078501986485023</c:v>
                </c:pt>
                <c:pt idx="317">
                  <c:v>54.086005294675672</c:v>
                </c:pt>
                <c:pt idx="318">
                  <c:v>54.093564763598422</c:v>
                </c:pt>
                <c:pt idx="319">
                  <c:v>54.101179247115873</c:v>
                </c:pt>
                <c:pt idx="320">
                  <c:v>54.108847599090652</c:v>
                </c:pt>
                <c:pt idx="321">
                  <c:v>54.116568673385359</c:v>
                </c:pt>
                <c:pt idx="322">
                  <c:v>54.124341323862609</c:v>
                </c:pt>
                <c:pt idx="323">
                  <c:v>54.132164404385009</c:v>
                </c:pt>
                <c:pt idx="324">
                  <c:v>54.140036768815172</c:v>
                </c:pt>
                <c:pt idx="325">
                  <c:v>54.147957271015713</c:v>
                </c:pt>
                <c:pt idx="326">
                  <c:v>54.155924764849217</c:v>
                </c:pt>
                <c:pt idx="327">
                  <c:v>54.163938104178328</c:v>
                </c:pt>
                <c:pt idx="328">
                  <c:v>54.171996142865638</c:v>
                </c:pt>
                <c:pt idx="329">
                  <c:v>54.18009773477376</c:v>
                </c:pt>
                <c:pt idx="330">
                  <c:v>54.188241733765302</c:v>
                </c:pt>
                <c:pt idx="331">
                  <c:v>54.196426993702879</c:v>
                </c:pt>
                <c:pt idx="332">
                  <c:v>54.204652368449104</c:v>
                </c:pt>
                <c:pt idx="333">
                  <c:v>54.212916711866583</c:v>
                </c:pt>
                <c:pt idx="334">
                  <c:v>54.221218877817911</c:v>
                </c:pt>
                <c:pt idx="335">
                  <c:v>54.229557720165722</c:v>
                </c:pt>
                <c:pt idx="336">
                  <c:v>54.237932092772617</c:v>
                </c:pt>
                <c:pt idx="337">
                  <c:v>54.246340849501202</c:v>
                </c:pt>
                <c:pt idx="338">
                  <c:v>54.254782844214098</c:v>
                </c:pt>
                <c:pt idx="339">
                  <c:v>54.263256930773913</c:v>
                </c:pt>
                <c:pt idx="340">
                  <c:v>54.271761963043232</c:v>
                </c:pt>
                <c:pt idx="341">
                  <c:v>54.280296794884713</c:v>
                </c:pt>
                <c:pt idx="342">
                  <c:v>54.288860280160911</c:v>
                </c:pt>
                <c:pt idx="343">
                  <c:v>54.297451272734477</c:v>
                </c:pt>
                <c:pt idx="344">
                  <c:v>54.306068626468011</c:v>
                </c:pt>
                <c:pt idx="345">
                  <c:v>54.31471119522412</c:v>
                </c:pt>
                <c:pt idx="346">
                  <c:v>54.323377832865411</c:v>
                </c:pt>
                <c:pt idx="347">
                  <c:v>54.332067393254512</c:v>
                </c:pt>
                <c:pt idx="348">
                  <c:v>54.340778730253987</c:v>
                </c:pt>
                <c:pt idx="349">
                  <c:v>54.349510697726508</c:v>
                </c:pt>
                <c:pt idx="350">
                  <c:v>54.358262149534653</c:v>
                </c:pt>
                <c:pt idx="351">
                  <c:v>54.367031939541022</c:v>
                </c:pt>
                <c:pt idx="352">
                  <c:v>54.375818921608243</c:v>
                </c:pt>
                <c:pt idx="353">
                  <c:v>54.384621949598923</c:v>
                </c:pt>
                <c:pt idx="354">
                  <c:v>54.39343987737567</c:v>
                </c:pt>
                <c:pt idx="355">
                  <c:v>54.402271558801097</c:v>
                </c:pt>
                <c:pt idx="356">
                  <c:v>54.411115847737797</c:v>
                </c:pt>
                <c:pt idx="357">
                  <c:v>54.41997159804842</c:v>
                </c:pt>
                <c:pt idx="358">
                  <c:v>54.428837663595537</c:v>
                </c:pt>
                <c:pt idx="359">
                  <c:v>54.43771289824177</c:v>
                </c:pt>
                <c:pt idx="360">
                  <c:v>54.44659615584974</c:v>
                </c:pt>
                <c:pt idx="361">
                  <c:v>54.455486290282039</c:v>
                </c:pt>
                <c:pt idx="362">
                  <c:v>54.464382155401303</c:v>
                </c:pt>
                <c:pt idx="363">
                  <c:v>54.473282605070096</c:v>
                </c:pt>
                <c:pt idx="364">
                  <c:v>54.48218649315109</c:v>
                </c:pt>
                <c:pt idx="365">
                  <c:v>54.491092673506849</c:v>
                </c:pt>
                <c:pt idx="366">
                  <c:v>5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B0D-44F8-AFD6-C81804D7E2FF}"/>
            </c:ext>
          </c:extLst>
        </c:ser>
        <c:ser>
          <c:idx val="3"/>
          <c:order val="3"/>
          <c:tx>
            <c:strRef>
              <c:f>'Model tilvækst, slagteform, fe'!$J$8</c:f>
              <c:strCache>
                <c:ptCount val="1"/>
                <c:pt idx="0">
                  <c:v>kryds_kvie_slagteform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Model tilvækst, slagteform, fe'!$J$9:$J$375</c:f>
              <c:numCache>
                <c:formatCode>#,##0.0</c:formatCode>
                <c:ptCount val="367"/>
                <c:pt idx="0">
                  <c:v>46</c:v>
                </c:pt>
                <c:pt idx="1">
                  <c:v>46.014527448175727</c:v>
                </c:pt>
                <c:pt idx="2">
                  <c:v>46.02906694474175</c:v>
                </c:pt>
                <c:pt idx="3">
                  <c:v>46.043630538088372</c:v>
                </c:pt>
                <c:pt idx="4">
                  <c:v>46.058230276605869</c:v>
                </c:pt>
                <c:pt idx="5">
                  <c:v>46.072878208684557</c:v>
                </c:pt>
                <c:pt idx="6">
                  <c:v>46.087586382714733</c:v>
                </c:pt>
                <c:pt idx="7">
                  <c:v>46.102366847086678</c:v>
                </c:pt>
                <c:pt idx="8">
                  <c:v>46.117231650190703</c:v>
                </c:pt>
                <c:pt idx="9">
                  <c:v>46.132192840417098</c:v>
                </c:pt>
                <c:pt idx="10">
                  <c:v>46.147262466156157</c:v>
                </c:pt>
                <c:pt idx="11">
                  <c:v>46.162452575798191</c:v>
                </c:pt>
                <c:pt idx="12">
                  <c:v>46.177775217733483</c:v>
                </c:pt>
                <c:pt idx="13">
                  <c:v>46.193242440352321</c:v>
                </c:pt>
                <c:pt idx="14">
                  <c:v>46.208866292045023</c:v>
                </c:pt>
                <c:pt idx="15">
                  <c:v>46.224658821201857</c:v>
                </c:pt>
                <c:pt idx="16">
                  <c:v>46.24063207621316</c:v>
                </c:pt>
                <c:pt idx="17">
                  <c:v>46.256798105469187</c:v>
                </c:pt>
                <c:pt idx="18">
                  <c:v>46.273168957360262</c:v>
                </c:pt>
                <c:pt idx="19">
                  <c:v>46.289756680276682</c:v>
                </c:pt>
                <c:pt idx="20">
                  <c:v>46.306573322608713</c:v>
                </c:pt>
                <c:pt idx="21">
                  <c:v>46.323630932746667</c:v>
                </c:pt>
                <c:pt idx="22">
                  <c:v>46.340941559080868</c:v>
                </c:pt>
                <c:pt idx="23">
                  <c:v>46.358517250001583</c:v>
                </c:pt>
                <c:pt idx="24">
                  <c:v>46.376370053899109</c:v>
                </c:pt>
                <c:pt idx="25">
                  <c:v>46.394512019163749</c:v>
                </c:pt>
                <c:pt idx="26">
                  <c:v>46.412955194185798</c:v>
                </c:pt>
                <c:pt idx="27">
                  <c:v>46.431711627355547</c:v>
                </c:pt>
                <c:pt idx="28">
                  <c:v>46.450793367063312</c:v>
                </c:pt>
                <c:pt idx="29">
                  <c:v>46.470212461699369</c:v>
                </c:pt>
                <c:pt idx="30">
                  <c:v>46.489980959654027</c:v>
                </c:pt>
                <c:pt idx="31">
                  <c:v>46.510110284402082</c:v>
                </c:pt>
                <c:pt idx="32">
                  <c:v>46.530597486303023</c:v>
                </c:pt>
                <c:pt idx="33">
                  <c:v>46.551425242614187</c:v>
                </c:pt>
                <c:pt idx="34">
                  <c:v>46.57257560567308</c:v>
                </c:pt>
                <c:pt idx="35">
                  <c:v>46.594030627817141</c:v>
                </c:pt>
                <c:pt idx="36">
                  <c:v>46.615772361383847</c:v>
                </c:pt>
                <c:pt idx="37">
                  <c:v>46.637782858710672</c:v>
                </c:pt>
                <c:pt idx="38">
                  <c:v>46.660044172135059</c:v>
                </c:pt>
                <c:pt idx="39">
                  <c:v>46.682538353994502</c:v>
                </c:pt>
                <c:pt idx="40">
                  <c:v>46.705247456626438</c:v>
                </c:pt>
                <c:pt idx="41">
                  <c:v>46.72815353236836</c:v>
                </c:pt>
                <c:pt idx="42">
                  <c:v>46.751238633557733</c:v>
                </c:pt>
                <c:pt idx="43">
                  <c:v>46.774484812532002</c:v>
                </c:pt>
                <c:pt idx="44">
                  <c:v>46.797874121628638</c:v>
                </c:pt>
                <c:pt idx="45">
                  <c:v>46.821388613185128</c:v>
                </c:pt>
                <c:pt idx="46">
                  <c:v>46.845010339538923</c:v>
                </c:pt>
                <c:pt idx="47">
                  <c:v>46.868721353027503</c:v>
                </c:pt>
                <c:pt idx="48">
                  <c:v>46.892503705988297</c:v>
                </c:pt>
                <c:pt idx="49">
                  <c:v>46.916339450758827</c:v>
                </c:pt>
                <c:pt idx="50">
                  <c:v>46.940210639676522</c:v>
                </c:pt>
                <c:pt idx="51">
                  <c:v>46.964099325078848</c:v>
                </c:pt>
                <c:pt idx="52">
                  <c:v>46.987987559303292</c:v>
                </c:pt>
                <c:pt idx="53">
                  <c:v>47.011857394687297</c:v>
                </c:pt>
                <c:pt idx="54">
                  <c:v>47.03569088356835</c:v>
                </c:pt>
                <c:pt idx="55">
                  <c:v>47.059470078283908</c:v>
                </c:pt>
                <c:pt idx="56">
                  <c:v>47.083177031171438</c:v>
                </c:pt>
                <c:pt idx="57">
                  <c:v>47.106793794568411</c:v>
                </c:pt>
                <c:pt idx="58">
                  <c:v>47.130302420812292</c:v>
                </c:pt>
                <c:pt idx="59">
                  <c:v>47.153684962240533</c:v>
                </c:pt>
                <c:pt idx="60">
                  <c:v>47.176923471190612</c:v>
                </c:pt>
                <c:pt idx="61">
                  <c:v>47.2</c:v>
                </c:pt>
                <c:pt idx="62">
                  <c:v>47.222900175560049</c:v>
                </c:pt>
                <c:pt idx="63">
                  <c:v>47.245623922977643</c:v>
                </c:pt>
                <c:pt idx="64">
                  <c:v>47.268174741913583</c:v>
                </c:pt>
                <c:pt idx="65">
                  <c:v>47.290556132028627</c:v>
                </c:pt>
                <c:pt idx="66">
                  <c:v>47.312771592983573</c:v>
                </c:pt>
                <c:pt idx="67">
                  <c:v>47.334824624439193</c:v>
                </c:pt>
                <c:pt idx="68">
                  <c:v>47.356718726056272</c:v>
                </c:pt>
                <c:pt idx="69">
                  <c:v>47.37845739749558</c:v>
                </c:pt>
                <c:pt idx="70">
                  <c:v>47.400044138417918</c:v>
                </c:pt>
                <c:pt idx="71">
                  <c:v>47.421482448484063</c:v>
                </c:pt>
                <c:pt idx="72">
                  <c:v>47.442775827354787</c:v>
                </c:pt>
                <c:pt idx="73">
                  <c:v>47.463927774690873</c:v>
                </c:pt>
                <c:pt idx="74">
                  <c:v>47.484941790153108</c:v>
                </c:pt>
                <c:pt idx="75">
                  <c:v>47.50582137340227</c:v>
                </c:pt>
                <c:pt idx="76">
                  <c:v>47.526570024099144</c:v>
                </c:pt>
                <c:pt idx="77">
                  <c:v>47.5471912419045</c:v>
                </c:pt>
                <c:pt idx="78">
                  <c:v>47.567688526479131</c:v>
                </c:pt>
                <c:pt idx="79">
                  <c:v>47.588065377483822</c:v>
                </c:pt>
                <c:pt idx="80">
                  <c:v>47.60832529457933</c:v>
                </c:pt>
                <c:pt idx="81">
                  <c:v>47.628471777426462</c:v>
                </c:pt>
                <c:pt idx="82">
                  <c:v>47.648508325685988</c:v>
                </c:pt>
                <c:pt idx="83">
                  <c:v>47.668438439018693</c:v>
                </c:pt>
                <c:pt idx="84">
                  <c:v>47.688265617085349</c:v>
                </c:pt>
                <c:pt idx="85">
                  <c:v>47.707993359546748</c:v>
                </c:pt>
                <c:pt idx="86">
                  <c:v>47.727625166063667</c:v>
                </c:pt>
                <c:pt idx="87">
                  <c:v>47.747164536296893</c:v>
                </c:pt>
                <c:pt idx="88">
                  <c:v>47.766614969907202</c:v>
                </c:pt>
                <c:pt idx="89">
                  <c:v>47.785979966555367</c:v>
                </c:pt>
                <c:pt idx="90">
                  <c:v>47.805263025902192</c:v>
                </c:pt>
                <c:pt idx="91">
                  <c:v>47.824467647608429</c:v>
                </c:pt>
                <c:pt idx="92">
                  <c:v>47.843597331334877</c:v>
                </c:pt>
                <c:pt idx="93">
                  <c:v>47.86265557674232</c:v>
                </c:pt>
                <c:pt idx="94">
                  <c:v>47.88164588349153</c:v>
                </c:pt>
                <c:pt idx="95">
                  <c:v>47.900571751243291</c:v>
                </c:pt>
                <c:pt idx="96">
                  <c:v>47.919436679658382</c:v>
                </c:pt>
                <c:pt idx="97">
                  <c:v>47.938244168397603</c:v>
                </c:pt>
                <c:pt idx="98">
                  <c:v>47.956997717121702</c:v>
                </c:pt>
                <c:pt idx="99">
                  <c:v>47.975700825491479</c:v>
                </c:pt>
                <c:pt idx="100">
                  <c:v>47.994356993167713</c:v>
                </c:pt>
                <c:pt idx="101">
                  <c:v>48.012969719811203</c:v>
                </c:pt>
                <c:pt idx="102">
                  <c:v>48.03154250508269</c:v>
                </c:pt>
                <c:pt idx="103">
                  <c:v>48.05007884864299</c:v>
                </c:pt>
                <c:pt idx="104">
                  <c:v>48.068582250152872</c:v>
                </c:pt>
                <c:pt idx="105">
                  <c:v>48.087056209273122</c:v>
                </c:pt>
                <c:pt idx="106">
                  <c:v>48.105504225664511</c:v>
                </c:pt>
                <c:pt idx="107">
                  <c:v>48.123929798987817</c:v>
                </c:pt>
                <c:pt idx="108">
                  <c:v>48.142336428903853</c:v>
                </c:pt>
                <c:pt idx="109">
                  <c:v>48.16072761507337</c:v>
                </c:pt>
                <c:pt idx="110">
                  <c:v>48.179106857157151</c:v>
                </c:pt>
                <c:pt idx="111">
                  <c:v>48.197477654815977</c:v>
                </c:pt>
                <c:pt idx="112">
                  <c:v>48.215843507710652</c:v>
                </c:pt>
                <c:pt idx="113">
                  <c:v>48.234207915501941</c:v>
                </c:pt>
                <c:pt idx="114">
                  <c:v>48.252574377850607</c:v>
                </c:pt>
                <c:pt idx="115">
                  <c:v>48.270946394417457</c:v>
                </c:pt>
                <c:pt idx="116">
                  <c:v>48.289327464863277</c:v>
                </c:pt>
                <c:pt idx="117">
                  <c:v>48.30772108884883</c:v>
                </c:pt>
                <c:pt idx="118">
                  <c:v>48.3261307660349</c:v>
                </c:pt>
                <c:pt idx="119">
                  <c:v>48.344559996082268</c:v>
                </c:pt>
                <c:pt idx="120">
                  <c:v>48.363012278651723</c:v>
                </c:pt>
                <c:pt idx="121">
                  <c:v>48.381491113404039</c:v>
                </c:pt>
                <c:pt idx="122">
                  <c:v>48.4</c:v>
                </c:pt>
                <c:pt idx="123">
                  <c:v>48.418541888075723</c:v>
                </c:pt>
                <c:pt idx="124">
                  <c:v>48.437117527168681</c:v>
                </c:pt>
                <c:pt idx="125">
                  <c:v>48.455727116791671</c:v>
                </c:pt>
                <c:pt idx="126">
                  <c:v>48.474370856457497</c:v>
                </c:pt>
                <c:pt idx="127">
                  <c:v>48.493048945678993</c:v>
                </c:pt>
                <c:pt idx="128">
                  <c:v>48.511761583968912</c:v>
                </c:pt>
                <c:pt idx="129">
                  <c:v>48.530508970840103</c:v>
                </c:pt>
                <c:pt idx="130">
                  <c:v>48.54929130580534</c:v>
                </c:pt>
                <c:pt idx="131">
                  <c:v>48.568108788377451</c:v>
                </c:pt>
                <c:pt idx="132">
                  <c:v>48.586961618069232</c:v>
                </c:pt>
                <c:pt idx="133">
                  <c:v>48.605849994393488</c:v>
                </c:pt>
                <c:pt idx="134">
                  <c:v>48.624774116863023</c:v>
                </c:pt>
                <c:pt idx="135">
                  <c:v>48.643734184990642</c:v>
                </c:pt>
                <c:pt idx="136">
                  <c:v>48.662730398289149</c:v>
                </c:pt>
                <c:pt idx="137">
                  <c:v>48.681762956271363</c:v>
                </c:pt>
                <c:pt idx="138">
                  <c:v>48.700832058450047</c:v>
                </c:pt>
                <c:pt idx="139">
                  <c:v>48.719937904338067</c:v>
                </c:pt>
                <c:pt idx="140">
                  <c:v>48.73908069344818</c:v>
                </c:pt>
                <c:pt idx="141">
                  <c:v>48.758260625293211</c:v>
                </c:pt>
                <c:pt idx="142">
                  <c:v>48.777477899385957</c:v>
                </c:pt>
                <c:pt idx="143">
                  <c:v>48.796732715239237</c:v>
                </c:pt>
                <c:pt idx="144">
                  <c:v>48.816025272365842</c:v>
                </c:pt>
                <c:pt idx="145">
                  <c:v>48.835355770278582</c:v>
                </c:pt>
                <c:pt idx="146">
                  <c:v>48.854724408490263</c:v>
                </c:pt>
                <c:pt idx="147">
                  <c:v>48.874131386513682</c:v>
                </c:pt>
                <c:pt idx="148">
                  <c:v>48.893576903861643</c:v>
                </c:pt>
                <c:pt idx="149">
                  <c:v>48.913061160046958</c:v>
                </c:pt>
                <c:pt idx="150">
                  <c:v>48.932584354582438</c:v>
                </c:pt>
                <c:pt idx="151">
                  <c:v>48.952146686980882</c:v>
                </c:pt>
                <c:pt idx="152">
                  <c:v>48.971748356755093</c:v>
                </c:pt>
                <c:pt idx="153">
                  <c:v>48.991389563417883</c:v>
                </c:pt>
                <c:pt idx="154">
                  <c:v>49.011070506482042</c:v>
                </c:pt>
                <c:pt idx="155">
                  <c:v>49.030791385460383</c:v>
                </c:pt>
                <c:pt idx="156">
                  <c:v>49.050552399865708</c:v>
                </c:pt>
                <c:pt idx="157">
                  <c:v>49.070353749210831</c:v>
                </c:pt>
                <c:pt idx="158">
                  <c:v>49.090195633008562</c:v>
                </c:pt>
                <c:pt idx="159">
                  <c:v>49.110078250771679</c:v>
                </c:pt>
                <c:pt idx="160">
                  <c:v>49.130001802013012</c:v>
                </c:pt>
                <c:pt idx="161">
                  <c:v>49.149966486245347</c:v>
                </c:pt>
                <c:pt idx="162">
                  <c:v>49.169972502981508</c:v>
                </c:pt>
                <c:pt idx="163">
                  <c:v>49.190020051734287</c:v>
                </c:pt>
                <c:pt idx="164">
                  <c:v>49.210109332016494</c:v>
                </c:pt>
                <c:pt idx="165">
                  <c:v>49.230240543340933</c:v>
                </c:pt>
                <c:pt idx="166">
                  <c:v>49.250413885220411</c:v>
                </c:pt>
                <c:pt idx="167">
                  <c:v>49.270629557167723</c:v>
                </c:pt>
                <c:pt idx="168">
                  <c:v>49.290887758695689</c:v>
                </c:pt>
                <c:pt idx="169">
                  <c:v>49.311188689317099</c:v>
                </c:pt>
                <c:pt idx="170">
                  <c:v>49.331532548544772</c:v>
                </c:pt>
                <c:pt idx="171">
                  <c:v>49.351919535891497</c:v>
                </c:pt>
                <c:pt idx="172">
                  <c:v>49.372349850870101</c:v>
                </c:pt>
                <c:pt idx="173">
                  <c:v>49.392823692993368</c:v>
                </c:pt>
                <c:pt idx="174">
                  <c:v>49.413341261774107</c:v>
                </c:pt>
                <c:pt idx="175">
                  <c:v>49.433902756725132</c:v>
                </c:pt>
                <c:pt idx="176">
                  <c:v>49.45450837735924</c:v>
                </c:pt>
                <c:pt idx="177">
                  <c:v>49.475158323189241</c:v>
                </c:pt>
                <c:pt idx="178">
                  <c:v>49.495852793727927</c:v>
                </c:pt>
                <c:pt idx="179">
                  <c:v>49.51659198848813</c:v>
                </c:pt>
                <c:pt idx="180">
                  <c:v>49.537376106982627</c:v>
                </c:pt>
                <c:pt idx="181">
                  <c:v>49.558205348724243</c:v>
                </c:pt>
                <c:pt idx="182">
                  <c:v>49.579079913225762</c:v>
                </c:pt>
                <c:pt idx="183">
                  <c:v>49.6</c:v>
                </c:pt>
                <c:pt idx="184">
                  <c:v>49.620965059022303</c:v>
                </c:pt>
                <c:pt idx="185">
                  <c:v>49.641971542118128</c:v>
                </c:pt>
                <c:pt idx="186">
                  <c:v>49.663015151575472</c:v>
                </c:pt>
                <c:pt idx="187">
                  <c:v>49.684091589682339</c:v>
                </c:pt>
                <c:pt idx="188">
                  <c:v>49.705196558726733</c:v>
                </c:pt>
                <c:pt idx="189">
                  <c:v>49.726325760996637</c:v>
                </c:pt>
                <c:pt idx="190">
                  <c:v>49.747474898780077</c:v>
                </c:pt>
                <c:pt idx="191">
                  <c:v>49.768639674365033</c:v>
                </c:pt>
                <c:pt idx="192">
                  <c:v>49.789815790039491</c:v>
                </c:pt>
                <c:pt idx="193">
                  <c:v>49.810998948091473</c:v>
                </c:pt>
                <c:pt idx="194">
                  <c:v>49.832184850808979</c:v>
                </c:pt>
                <c:pt idx="195">
                  <c:v>49.853369200480003</c:v>
                </c:pt>
                <c:pt idx="196">
                  <c:v>49.874547699392529</c:v>
                </c:pt>
                <c:pt idx="197">
                  <c:v>49.895716049834583</c:v>
                </c:pt>
                <c:pt idx="198">
                  <c:v>49.916869954094132</c:v>
                </c:pt>
                <c:pt idx="199">
                  <c:v>49.938005114459209</c:v>
                </c:pt>
                <c:pt idx="200">
                  <c:v>49.959117233217789</c:v>
                </c:pt>
                <c:pt idx="201">
                  <c:v>49.980202012657877</c:v>
                </c:pt>
                <c:pt idx="202">
                  <c:v>50.00125515506749</c:v>
                </c:pt>
                <c:pt idx="203">
                  <c:v>50.022272362734597</c:v>
                </c:pt>
                <c:pt idx="204">
                  <c:v>50.043249337947231</c:v>
                </c:pt>
                <c:pt idx="205">
                  <c:v>50.064181782993359</c:v>
                </c:pt>
                <c:pt idx="206">
                  <c:v>50.085065400161</c:v>
                </c:pt>
                <c:pt idx="207">
                  <c:v>50.105895891738143</c:v>
                </c:pt>
                <c:pt idx="208">
                  <c:v>50.126668960012793</c:v>
                </c:pt>
                <c:pt idx="209">
                  <c:v>50.147380307272947</c:v>
                </c:pt>
                <c:pt idx="210">
                  <c:v>50.1680256358066</c:v>
                </c:pt>
                <c:pt idx="211">
                  <c:v>50.188600647901772</c:v>
                </c:pt>
                <c:pt idx="212">
                  <c:v>50.209101045846417</c:v>
                </c:pt>
                <c:pt idx="213">
                  <c:v>50.229522531928588</c:v>
                </c:pt>
                <c:pt idx="214">
                  <c:v>50.249860808436253</c:v>
                </c:pt>
                <c:pt idx="215">
                  <c:v>50.270111577657417</c:v>
                </c:pt>
                <c:pt idx="216">
                  <c:v>50.290270541880083</c:v>
                </c:pt>
                <c:pt idx="217">
                  <c:v>50.310333403392242</c:v>
                </c:pt>
                <c:pt idx="218">
                  <c:v>50.330295864481897</c:v>
                </c:pt>
                <c:pt idx="219">
                  <c:v>50.350153627437059</c:v>
                </c:pt>
                <c:pt idx="220">
                  <c:v>50.369902394545711</c:v>
                </c:pt>
                <c:pt idx="221">
                  <c:v>50.389537868095857</c:v>
                </c:pt>
                <c:pt idx="222">
                  <c:v>50.409055750375487</c:v>
                </c:pt>
                <c:pt idx="223">
                  <c:v>50.428451743672632</c:v>
                </c:pt>
                <c:pt idx="224">
                  <c:v>50.447721550275247</c:v>
                </c:pt>
                <c:pt idx="225">
                  <c:v>50.466860872471372</c:v>
                </c:pt>
                <c:pt idx="226">
                  <c:v>50.485865412548982</c:v>
                </c:pt>
                <c:pt idx="227">
                  <c:v>50.504730872796081</c:v>
                </c:pt>
                <c:pt idx="228">
                  <c:v>50.523452955500673</c:v>
                </c:pt>
                <c:pt idx="229">
                  <c:v>50.542027362950748</c:v>
                </c:pt>
                <c:pt idx="230">
                  <c:v>50.560449797434323</c:v>
                </c:pt>
                <c:pt idx="231">
                  <c:v>50.578715961239368</c:v>
                </c:pt>
                <c:pt idx="232">
                  <c:v>50.596821556653907</c:v>
                </c:pt>
                <c:pt idx="233">
                  <c:v>50.614762285965931</c:v>
                </c:pt>
                <c:pt idx="234">
                  <c:v>50.632533851463442</c:v>
                </c:pt>
                <c:pt idx="235">
                  <c:v>50.650131955434432</c:v>
                </c:pt>
                <c:pt idx="236">
                  <c:v>50.667552300166903</c:v>
                </c:pt>
                <c:pt idx="237">
                  <c:v>50.684790587948861</c:v>
                </c:pt>
                <c:pt idx="238">
                  <c:v>50.701842521068301</c:v>
                </c:pt>
                <c:pt idx="239">
                  <c:v>50.71870380181322</c:v>
                </c:pt>
                <c:pt idx="240">
                  <c:v>50.735370132471623</c:v>
                </c:pt>
                <c:pt idx="241">
                  <c:v>50.751837215331498</c:v>
                </c:pt>
                <c:pt idx="242">
                  <c:v>50.768100752680851</c:v>
                </c:pt>
                <c:pt idx="243">
                  <c:v>50.784156446807692</c:v>
                </c:pt>
                <c:pt idx="244">
                  <c:v>50.8</c:v>
                </c:pt>
                <c:pt idx="245">
                  <c:v>50.815628459892757</c:v>
                </c:pt>
                <c:pt idx="246">
                  <c:v>50.831044255508907</c:v>
                </c:pt>
                <c:pt idx="247">
                  <c:v>50.846251161218341</c:v>
                </c:pt>
                <c:pt idx="248">
                  <c:v>50.861252951390952</c:v>
                </c:pt>
                <c:pt idx="249">
                  <c:v>50.876053400396643</c:v>
                </c:pt>
                <c:pt idx="250">
                  <c:v>50.890656282605313</c:v>
                </c:pt>
                <c:pt idx="251">
                  <c:v>50.905065372386872</c:v>
                </c:pt>
                <c:pt idx="252">
                  <c:v>50.91928444411122</c:v>
                </c:pt>
                <c:pt idx="253">
                  <c:v>50.933317272148251</c:v>
                </c:pt>
                <c:pt idx="254">
                  <c:v>50.947167630867881</c:v>
                </c:pt>
                <c:pt idx="255">
                  <c:v>50.960839294640003</c:v>
                </c:pt>
                <c:pt idx="256">
                  <c:v>50.974336037834512</c:v>
                </c:pt>
                <c:pt idx="257">
                  <c:v>50.987661634821322</c:v>
                </c:pt>
                <c:pt idx="258">
                  <c:v>51.000819859970328</c:v>
                </c:pt>
                <c:pt idx="259">
                  <c:v>51.01381448765143</c:v>
                </c:pt>
                <c:pt idx="260">
                  <c:v>51.026649292234538</c:v>
                </c:pt>
                <c:pt idx="261">
                  <c:v>51.039328048089537</c:v>
                </c:pt>
                <c:pt idx="262">
                  <c:v>51.05185452958635</c:v>
                </c:pt>
                <c:pt idx="263">
                  <c:v>51.064232511094872</c:v>
                </c:pt>
                <c:pt idx="264">
                  <c:v>51.076465766985002</c:v>
                </c:pt>
                <c:pt idx="265">
                  <c:v>51.088558071626629</c:v>
                </c:pt>
                <c:pt idx="266">
                  <c:v>51.100513199389667</c:v>
                </c:pt>
                <c:pt idx="267">
                  <c:v>51.112334924644017</c:v>
                </c:pt>
                <c:pt idx="268">
                  <c:v>51.124027021759588</c:v>
                </c:pt>
                <c:pt idx="269">
                  <c:v>51.135593265106273</c:v>
                </c:pt>
                <c:pt idx="270">
                  <c:v>51.147037429053967</c:v>
                </c:pt>
                <c:pt idx="271">
                  <c:v>51.158363287972591</c:v>
                </c:pt>
                <c:pt idx="272">
                  <c:v>51.169574616232033</c:v>
                </c:pt>
                <c:pt idx="273">
                  <c:v>51.180675188202187</c:v>
                </c:pt>
                <c:pt idx="274">
                  <c:v>51.191668778252982</c:v>
                </c:pt>
                <c:pt idx="275">
                  <c:v>51.202559160754291</c:v>
                </c:pt>
                <c:pt idx="276">
                  <c:v>51.213350110076028</c:v>
                </c:pt>
                <c:pt idx="277">
                  <c:v>51.224045400588103</c:v>
                </c:pt>
                <c:pt idx="278">
                  <c:v>51.234648806660388</c:v>
                </c:pt>
                <c:pt idx="279">
                  <c:v>51.24516410266282</c:v>
                </c:pt>
                <c:pt idx="280">
                  <c:v>51.255595062965277</c:v>
                </c:pt>
                <c:pt idx="281">
                  <c:v>51.265945461937683</c:v>
                </c:pt>
                <c:pt idx="282">
                  <c:v>51.276219073949903</c:v>
                </c:pt>
                <c:pt idx="283">
                  <c:v>51.286419673371881</c:v>
                </c:pt>
                <c:pt idx="284">
                  <c:v>51.29655103457349</c:v>
                </c:pt>
                <c:pt idx="285">
                  <c:v>51.306616931924637</c:v>
                </c:pt>
                <c:pt idx="286">
                  <c:v>51.316621139795238</c:v>
                </c:pt>
                <c:pt idx="287">
                  <c:v>51.32656743255518</c:v>
                </c:pt>
                <c:pt idx="288">
                  <c:v>51.336459584574371</c:v>
                </c:pt>
                <c:pt idx="289">
                  <c:v>51.346301370222697</c:v>
                </c:pt>
                <c:pt idx="290">
                  <c:v>51.356096563870089</c:v>
                </c:pt>
                <c:pt idx="291">
                  <c:v>51.365848939886433</c:v>
                </c:pt>
                <c:pt idx="292">
                  <c:v>51.375562272641623</c:v>
                </c:pt>
                <c:pt idx="293">
                  <c:v>51.385240336505561</c:v>
                </c:pt>
                <c:pt idx="294">
                  <c:v>51.394886905848168</c:v>
                </c:pt>
                <c:pt idx="295">
                  <c:v>51.404505755039317</c:v>
                </c:pt>
                <c:pt idx="296">
                  <c:v>51.414100658448952</c:v>
                </c:pt>
                <c:pt idx="297">
                  <c:v>51.423675390446931</c:v>
                </c:pt>
                <c:pt idx="298">
                  <c:v>51.43323372540317</c:v>
                </c:pt>
                <c:pt idx="299">
                  <c:v>51.442779437687577</c:v>
                </c:pt>
                <c:pt idx="300">
                  <c:v>51.452316301670059</c:v>
                </c:pt>
                <c:pt idx="301">
                  <c:v>51.461848091720498</c:v>
                </c:pt>
                <c:pt idx="302">
                  <c:v>51.471378582208807</c:v>
                </c:pt>
                <c:pt idx="303">
                  <c:v>51.480911547504903</c:v>
                </c:pt>
                <c:pt idx="304">
                  <c:v>51.490450761978657</c:v>
                </c:pt>
                <c:pt idx="305">
                  <c:v>51.499999999999993</c:v>
                </c:pt>
                <c:pt idx="306">
                  <c:v>51.509562369177928</c:v>
                </c:pt>
                <c:pt idx="307">
                  <c:v>51.51913831007797</c:v>
                </c:pt>
                <c:pt idx="308">
                  <c:v>51.528727596504737</c:v>
                </c:pt>
                <c:pt idx="309">
                  <c:v>51.538330002262903</c:v>
                </c:pt>
                <c:pt idx="310">
                  <c:v>51.547945301157043</c:v>
                </c:pt>
                <c:pt idx="311">
                  <c:v>51.557573266991831</c:v>
                </c:pt>
                <c:pt idx="312">
                  <c:v>51.567213673571878</c:v>
                </c:pt>
                <c:pt idx="313">
                  <c:v>51.576866294701823</c:v>
                </c:pt>
                <c:pt idx="314">
                  <c:v>51.586530904186297</c:v>
                </c:pt>
                <c:pt idx="315">
                  <c:v>51.59620727582994</c:v>
                </c:pt>
                <c:pt idx="316">
                  <c:v>51.605895183437362</c:v>
                </c:pt>
                <c:pt idx="317">
                  <c:v>51.615594400813222</c:v>
                </c:pt>
                <c:pt idx="318">
                  <c:v>51.625304701762118</c:v>
                </c:pt>
                <c:pt idx="319">
                  <c:v>51.63502586008871</c:v>
                </c:pt>
                <c:pt idx="320">
                  <c:v>51.644757649597622</c:v>
                </c:pt>
                <c:pt idx="321">
                  <c:v>51.654499844093479</c:v>
                </c:pt>
                <c:pt idx="322">
                  <c:v>51.66425221738092</c:v>
                </c:pt>
                <c:pt idx="323">
                  <c:v>51.674014543264569</c:v>
                </c:pt>
                <c:pt idx="324">
                  <c:v>51.683786595549073</c:v>
                </c:pt>
                <c:pt idx="325">
                  <c:v>51.693568148039027</c:v>
                </c:pt>
                <c:pt idx="326">
                  <c:v>51.703358974539107</c:v>
                </c:pt>
                <c:pt idx="327">
                  <c:v>51.713158848853929</c:v>
                </c:pt>
                <c:pt idx="328">
                  <c:v>51.722967544788119</c:v>
                </c:pt>
                <c:pt idx="329">
                  <c:v>51.732784836146308</c:v>
                </c:pt>
                <c:pt idx="330">
                  <c:v>51.742610496733128</c:v>
                </c:pt>
                <c:pt idx="331">
                  <c:v>51.752444300353211</c:v>
                </c:pt>
                <c:pt idx="332">
                  <c:v>51.762286020811203</c:v>
                </c:pt>
                <c:pt idx="333">
                  <c:v>51.772135431911707</c:v>
                </c:pt>
                <c:pt idx="334">
                  <c:v>51.781992307459383</c:v>
                </c:pt>
                <c:pt idx="335">
                  <c:v>51.791856421258842</c:v>
                </c:pt>
                <c:pt idx="336">
                  <c:v>51.801727547114723</c:v>
                </c:pt>
                <c:pt idx="337">
                  <c:v>51.811605458831657</c:v>
                </c:pt>
                <c:pt idx="338">
                  <c:v>51.821489930214277</c:v>
                </c:pt>
                <c:pt idx="339">
                  <c:v>51.831380735067214</c:v>
                </c:pt>
                <c:pt idx="340">
                  <c:v>51.841277647195099</c:v>
                </c:pt>
                <c:pt idx="341">
                  <c:v>51.851180440402572</c:v>
                </c:pt>
                <c:pt idx="342">
                  <c:v>51.861088888494251</c:v>
                </c:pt>
                <c:pt idx="343">
                  <c:v>51.871002765274767</c:v>
                </c:pt>
                <c:pt idx="344">
                  <c:v>51.880921844548773</c:v>
                </c:pt>
                <c:pt idx="345">
                  <c:v>51.890845900120873</c:v>
                </c:pt>
                <c:pt idx="346">
                  <c:v>51.900774705795712</c:v>
                </c:pt>
                <c:pt idx="347">
                  <c:v>51.910708035377922</c:v>
                </c:pt>
                <c:pt idx="348">
                  <c:v>51.920645662672129</c:v>
                </c:pt>
                <c:pt idx="349">
                  <c:v>51.930587361482971</c:v>
                </c:pt>
                <c:pt idx="350">
                  <c:v>51.940532905615079</c:v>
                </c:pt>
                <c:pt idx="351">
                  <c:v>51.950482068873093</c:v>
                </c:pt>
                <c:pt idx="352">
                  <c:v>51.960434625061609</c:v>
                </c:pt>
                <c:pt idx="353">
                  <c:v>51.970390347985301</c:v>
                </c:pt>
                <c:pt idx="354">
                  <c:v>51.98034901144878</c:v>
                </c:pt>
                <c:pt idx="355">
                  <c:v>51.990310389256678</c:v>
                </c:pt>
                <c:pt idx="356">
                  <c:v>52.000274255213633</c:v>
                </c:pt>
                <c:pt idx="357">
                  <c:v>52.01024038312427</c:v>
                </c:pt>
                <c:pt idx="358">
                  <c:v>52.020208546793221</c:v>
                </c:pt>
                <c:pt idx="359">
                  <c:v>52.030178520025117</c:v>
                </c:pt>
                <c:pt idx="360">
                  <c:v>52.040150076624599</c:v>
                </c:pt>
                <c:pt idx="361">
                  <c:v>52.050122990396289</c:v>
                </c:pt>
                <c:pt idx="362">
                  <c:v>52.060097035144821</c:v>
                </c:pt>
                <c:pt idx="363">
                  <c:v>52.070071984674833</c:v>
                </c:pt>
                <c:pt idx="364">
                  <c:v>52.080047612790942</c:v>
                </c:pt>
                <c:pt idx="365">
                  <c:v>52.090023693297802</c:v>
                </c:pt>
                <c:pt idx="366">
                  <c:v>52.10000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B0D-44F8-AFD6-C81804D7E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1403808"/>
        <c:axId val="1061406432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Model tilvækst, slagteform, fe'!$G$8</c15:sqref>
                        </c15:formulaRef>
                      </c:ext>
                    </c:extLst>
                    <c:strCache>
                      <c:ptCount val="1"/>
                      <c:pt idx="0">
                        <c:v>dage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Model tilvækst, slagteform, fe'!$G$9:$G$375</c15:sqref>
                        </c15:formulaRef>
                      </c:ext>
                    </c:extLst>
                    <c:numCache>
                      <c:formatCode>0.0</c:formatCode>
                      <c:ptCount val="367"/>
                      <c:pt idx="0">
                        <c:v>0</c:v>
                      </c:pt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1B0D-44F8-AFD6-C81804D7E2FF}"/>
                  </c:ext>
                </c:extLst>
              </c15:ser>
            </c15:filteredLineSeries>
          </c:ext>
        </c:extLst>
      </c:lineChart>
      <c:catAx>
        <c:axId val="106140380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061406432"/>
        <c:crosses val="autoZero"/>
        <c:auto val="1"/>
        <c:lblAlgn val="ctr"/>
        <c:lblOffset val="100"/>
        <c:noMultiLvlLbl val="0"/>
      </c:catAx>
      <c:valAx>
        <c:axId val="1061406432"/>
        <c:scaling>
          <c:orientation val="minMax"/>
          <c:min val="4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0614038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Bruttotilvæks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del tilvækst, slagteform, fe'!$Z$9</c:f>
              <c:strCache>
                <c:ptCount val="1"/>
                <c:pt idx="0">
                  <c:v>Splin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Model tilvækst, slagteform, fe'!$Z$10:$Z$375</c:f>
              <c:numCache>
                <c:formatCode>#,##0</c:formatCode>
                <c:ptCount val="366"/>
                <c:pt idx="0">
                  <c:v>171.7140338200025</c:v>
                </c:pt>
                <c:pt idx="1">
                  <c:v>191.14778733732152</c:v>
                </c:pt>
                <c:pt idx="2">
                  <c:v>210.42242942208844</c:v>
                </c:pt>
                <c:pt idx="3">
                  <c:v>229.5384944217318</c:v>
                </c:pt>
                <c:pt idx="4">
                  <c:v>248.49651668368722</c:v>
                </c:pt>
                <c:pt idx="5">
                  <c:v>267.29703055531928</c:v>
                </c:pt>
                <c:pt idx="6">
                  <c:v>285.94057038409915</c:v>
                </c:pt>
                <c:pt idx="7">
                  <c:v>304.42767051742692</c:v>
                </c:pt>
                <c:pt idx="8">
                  <c:v>322.75886530273823</c:v>
                </c:pt>
                <c:pt idx="9">
                  <c:v>340.93468908743318</c:v>
                </c:pt>
                <c:pt idx="10">
                  <c:v>358.95567621894742</c:v>
                </c:pt>
                <c:pt idx="11">
                  <c:v>376.82236104468814</c:v>
                </c:pt>
                <c:pt idx="12">
                  <c:v>394.53527791208387</c:v>
                </c:pt>
                <c:pt idx="13">
                  <c:v>412.09496116855604</c:v>
                </c:pt>
                <c:pt idx="14">
                  <c:v>429.50194516151896</c:v>
                </c:pt>
                <c:pt idx="15">
                  <c:v>446.75676423842248</c:v>
                </c:pt>
                <c:pt idx="16">
                  <c:v>463.85995274663117</c:v>
                </c:pt>
                <c:pt idx="17">
                  <c:v>480.81204503359487</c:v>
                </c:pt>
                <c:pt idx="18">
                  <c:v>497.61357544675633</c:v>
                </c:pt>
                <c:pt idx="19">
                  <c:v>514.26507833350854</c:v>
                </c:pt>
                <c:pt idx="20">
                  <c:v>530.76708804125872</c:v>
                </c:pt>
                <c:pt idx="21">
                  <c:v>547.12013891747097</c:v>
                </c:pt>
                <c:pt idx="22">
                  <c:v>563.32476530953102</c:v>
                </c:pt>
                <c:pt idx="23">
                  <c:v>579.3815015648604</c:v>
                </c:pt>
                <c:pt idx="24">
                  <c:v>595.29088203090191</c:v>
                </c:pt>
                <c:pt idx="25">
                  <c:v>611.0534410550556</c:v>
                </c:pt>
                <c:pt idx="26">
                  <c:v>626.66971298476426</c:v>
                </c:pt>
                <c:pt idx="27">
                  <c:v>642.14023216739236</c:v>
                </c:pt>
                <c:pt idx="28">
                  <c:v>657.46553295043952</c:v>
                </c:pt>
                <c:pt idx="29">
                  <c:v>672.64614968127034</c:v>
                </c:pt>
                <c:pt idx="30">
                  <c:v>687.68261670734182</c:v>
                </c:pt>
                <c:pt idx="31">
                  <c:v>702.57546837602547</c:v>
                </c:pt>
                <c:pt idx="32">
                  <c:v>717.32523903478545</c:v>
                </c:pt>
                <c:pt idx="33">
                  <c:v>731.93246303102205</c:v>
                </c:pt>
                <c:pt idx="34">
                  <c:v>746.39767471216351</c:v>
                </c:pt>
                <c:pt idx="35">
                  <c:v>760.72140842563135</c:v>
                </c:pt>
                <c:pt idx="36">
                  <c:v>774.9041985188328</c:v>
                </c:pt>
                <c:pt idx="37">
                  <c:v>788.94657933921053</c:v>
                </c:pt>
                <c:pt idx="38">
                  <c:v>802.84908523415766</c:v>
                </c:pt>
                <c:pt idx="39">
                  <c:v>816.61225055113107</c:v>
                </c:pt>
                <c:pt idx="40">
                  <c:v>830.23660963749535</c:v>
                </c:pt>
                <c:pt idx="41">
                  <c:v>843.72269684074297</c:v>
                </c:pt>
                <c:pt idx="42">
                  <c:v>857.07104650821009</c:v>
                </c:pt>
                <c:pt idx="43">
                  <c:v>870.28219298738918</c:v>
                </c:pt>
                <c:pt idx="44">
                  <c:v>883.35667062570167</c:v>
                </c:pt>
                <c:pt idx="45">
                  <c:v>896.29501377048371</c:v>
                </c:pt>
                <c:pt idx="46">
                  <c:v>909.09775676924198</c:v>
                </c:pt>
                <c:pt idx="47">
                  <c:v>921.76543396938371</c:v>
                </c:pt>
                <c:pt idx="48">
                  <c:v>934.29857971827346</c:v>
                </c:pt>
                <c:pt idx="49">
                  <c:v>946.69772836341792</c:v>
                </c:pt>
                <c:pt idx="50">
                  <c:v>958.96341425212484</c:v>
                </c:pt>
                <c:pt idx="51">
                  <c:v>971.09617173195772</c:v>
                </c:pt>
                <c:pt idx="52">
                  <c:v>983.0965351501959</c:v>
                </c:pt>
                <c:pt idx="53">
                  <c:v>994.96503885437448</c:v>
                </c:pt>
                <c:pt idx="54">
                  <c:v>1006.7022171918012</c:v>
                </c:pt>
                <c:pt idx="55">
                  <c:v>1018.3086045100112</c:v>
                </c:pt>
                <c:pt idx="56">
                  <c:v>1029.7847351563546</c:v>
                </c:pt>
                <c:pt idx="57">
                  <c:v>1041.1311434782961</c:v>
                </c:pt>
                <c:pt idx="58">
                  <c:v>1052.348363823171</c:v>
                </c:pt>
                <c:pt idx="59">
                  <c:v>1063.4369305384866</c:v>
                </c:pt>
                <c:pt idx="60">
                  <c:v>1074.3973779716214</c:v>
                </c:pt>
                <c:pt idx="61">
                  <c:v>1085.2302404700395</c:v>
                </c:pt>
                <c:pt idx="62">
                  <c:v>1095.9360523810915</c:v>
                </c:pt>
                <c:pt idx="63">
                  <c:v>1106.5153480522838</c:v>
                </c:pt>
                <c:pt idx="64">
                  <c:v>1116.9686618309383</c:v>
                </c:pt>
                <c:pt idx="65">
                  <c:v>1127.2965280645481</c:v>
                </c:pt>
                <c:pt idx="66">
                  <c:v>1137.4994811005195</c:v>
                </c:pt>
                <c:pt idx="67">
                  <c:v>1147.5780552862743</c:v>
                </c:pt>
                <c:pt idx="68">
                  <c:v>1157.5327849691917</c:v>
                </c:pt>
                <c:pt idx="69">
                  <c:v>1167.3642044967351</c:v>
                </c:pt>
                <c:pt idx="70">
                  <c:v>1177.0728482163263</c:v>
                </c:pt>
                <c:pt idx="71">
                  <c:v>1186.6592504753726</c:v>
                </c:pt>
                <c:pt idx="72">
                  <c:v>1196.1239456212809</c:v>
                </c:pt>
                <c:pt idx="73">
                  <c:v>1205.4674680015012</c:v>
                </c:pt>
                <c:pt idx="74">
                  <c:v>1214.6903519634122</c:v>
                </c:pt>
                <c:pt idx="75">
                  <c:v>1223.7931318545066</c:v>
                </c:pt>
                <c:pt idx="76">
                  <c:v>1232.7763420220917</c:v>
                </c:pt>
                <c:pt idx="77">
                  <c:v>1241.6405168137317</c:v>
                </c:pt>
                <c:pt idx="78">
                  <c:v>1250.3861905767194</c:v>
                </c:pt>
                <c:pt idx="79">
                  <c:v>1259.0138976585336</c:v>
                </c:pt>
                <c:pt idx="80">
                  <c:v>1267.5241724065813</c:v>
                </c:pt>
                <c:pt idx="81">
                  <c:v>1275.9175491682981</c:v>
                </c:pt>
                <c:pt idx="82">
                  <c:v>1284.1945622911198</c:v>
                </c:pt>
                <c:pt idx="83">
                  <c:v>1292.3557461224107</c:v>
                </c:pt>
                <c:pt idx="84">
                  <c:v>1300.4016350096208</c:v>
                </c:pt>
                <c:pt idx="85">
                  <c:v>1308.3327633001716</c:v>
                </c:pt>
                <c:pt idx="86">
                  <c:v>1316.1496653414986</c:v>
                </c:pt>
                <c:pt idx="87">
                  <c:v>1323.8528754810091</c:v>
                </c:pt>
                <c:pt idx="88">
                  <c:v>1331.4429280660961</c:v>
                </c:pt>
                <c:pt idx="89">
                  <c:v>1338.9203574442092</c:v>
                </c:pt>
                <c:pt idx="90">
                  <c:v>1346.2856979627986</c:v>
                </c:pt>
                <c:pt idx="91">
                  <c:v>1353.5394839692431</c:v>
                </c:pt>
                <c:pt idx="92">
                  <c:v>1360.6822498109352</c:v>
                </c:pt>
                <c:pt idx="93">
                  <c:v>1367.7145298353537</c:v>
                </c:pt>
                <c:pt idx="94">
                  <c:v>1374.6368583899057</c:v>
                </c:pt>
                <c:pt idx="95">
                  <c:v>1381.4497698219839</c:v>
                </c:pt>
                <c:pt idx="96">
                  <c:v>1388.1537984790384</c:v>
                </c:pt>
                <c:pt idx="97">
                  <c:v>1394.7494787084906</c:v>
                </c:pt>
                <c:pt idx="98">
                  <c:v>1401.2373448576909</c:v>
                </c:pt>
                <c:pt idx="99">
                  <c:v>1407.617931274217</c:v>
                </c:pt>
                <c:pt idx="100">
                  <c:v>1413.8917723053055</c:v>
                </c:pt>
                <c:pt idx="101">
                  <c:v>1420.0594022984774</c:v>
                </c:pt>
                <c:pt idx="102">
                  <c:v>1426.1213556011683</c:v>
                </c:pt>
                <c:pt idx="103">
                  <c:v>1432.0781665607001</c:v>
                </c:pt>
                <c:pt idx="104">
                  <c:v>1437.9303695246222</c:v>
                </c:pt>
                <c:pt idx="105">
                  <c:v>1443.6784988403133</c:v>
                </c:pt>
                <c:pt idx="106">
                  <c:v>1449.3230888551238</c:v>
                </c:pt>
                <c:pt idx="107">
                  <c:v>1454.8646739164894</c:v>
                </c:pt>
                <c:pt idx="108">
                  <c:v>1460.3037883719594</c:v>
                </c:pt>
                <c:pt idx="109">
                  <c:v>1465.6409665687988</c:v>
                </c:pt>
                <c:pt idx="110">
                  <c:v>1470.8767428544718</c:v>
                </c:pt>
                <c:pt idx="111">
                  <c:v>1476.0116515764423</c:v>
                </c:pt>
                <c:pt idx="112">
                  <c:v>1481.0462270820892</c:v>
                </c:pt>
                <c:pt idx="113">
                  <c:v>1485.981003718905</c:v>
                </c:pt>
                <c:pt idx="114">
                  <c:v>1490.8165158341831</c:v>
                </c:pt>
                <c:pt idx="115">
                  <c:v>1495.5532977754444</c:v>
                </c:pt>
                <c:pt idx="116">
                  <c:v>1500.1918838900394</c:v>
                </c:pt>
                <c:pt idx="117">
                  <c:v>1504.7328085254605</c:v>
                </c:pt>
                <c:pt idx="118">
                  <c:v>1509.1766060291434</c:v>
                </c:pt>
                <c:pt idx="119">
                  <c:v>1513.5238107483815</c:v>
                </c:pt>
                <c:pt idx="120">
                  <c:v>1517.7749570307242</c:v>
                </c:pt>
                <c:pt idx="121">
                  <c:v>1521.930579223465</c:v>
                </c:pt>
                <c:pt idx="122">
                  <c:v>1525.9912116741816</c:v>
                </c:pt>
                <c:pt idx="123">
                  <c:v>1529.9573887301676</c:v>
                </c:pt>
                <c:pt idx="124">
                  <c:v>1533.8296447389439</c:v>
                </c:pt>
                <c:pt idx="125">
                  <c:v>1537.608514047804</c:v>
                </c:pt>
                <c:pt idx="126">
                  <c:v>1541.2945310042971</c:v>
                </c:pt>
                <c:pt idx="127">
                  <c:v>1544.888229955717</c:v>
                </c:pt>
                <c:pt idx="128">
                  <c:v>1548.3901452496127</c:v>
                </c:pt>
                <c:pt idx="129">
                  <c:v>1551.8008112333348</c:v>
                </c:pt>
                <c:pt idx="130">
                  <c:v>1555.1207622543188</c:v>
                </c:pt>
                <c:pt idx="131">
                  <c:v>1558.3505326600289</c:v>
                </c:pt>
                <c:pt idx="132">
                  <c:v>1561.4906567976732</c:v>
                </c:pt>
                <c:pt idx="133">
                  <c:v>1564.5416690149716</c:v>
                </c:pt>
                <c:pt idx="134">
                  <c:v>1567.5041036592461</c:v>
                </c:pt>
                <c:pt idx="135">
                  <c:v>1570.3784950777617</c:v>
                </c:pt>
                <c:pt idx="136">
                  <c:v>1573.1653776181247</c:v>
                </c:pt>
                <c:pt idx="137">
                  <c:v>1575.8652856276001</c:v>
                </c:pt>
                <c:pt idx="138">
                  <c:v>1578.4787534538793</c:v>
                </c:pt>
                <c:pt idx="139">
                  <c:v>1581.0063154440286</c:v>
                </c:pt>
                <c:pt idx="140">
                  <c:v>1583.4485059457108</c:v>
                </c:pt>
                <c:pt idx="141">
                  <c:v>1585.8058593062481</c:v>
                </c:pt>
                <c:pt idx="142">
                  <c:v>1588.0789098731327</c:v>
                </c:pt>
                <c:pt idx="143">
                  <c:v>1590.2681919936867</c:v>
                </c:pt>
                <c:pt idx="144">
                  <c:v>1592.3742400153458</c:v>
                </c:pt>
                <c:pt idx="145">
                  <c:v>1594.3975882856876</c:v>
                </c:pt>
                <c:pt idx="146">
                  <c:v>1596.3387711519204</c:v>
                </c:pt>
                <c:pt idx="147">
                  <c:v>1598.1983229616503</c:v>
                </c:pt>
                <c:pt idx="148">
                  <c:v>1599.9767780621141</c:v>
                </c:pt>
                <c:pt idx="149">
                  <c:v>1601.6746708008327</c:v>
                </c:pt>
                <c:pt idx="150">
                  <c:v>1603.2925355252132</c:v>
                </c:pt>
                <c:pt idx="151">
                  <c:v>1604.8309065827482</c:v>
                </c:pt>
                <c:pt idx="152">
                  <c:v>1606.2903183207027</c:v>
                </c:pt>
                <c:pt idx="153">
                  <c:v>1607.6713050865976</c:v>
                </c:pt>
                <c:pt idx="154">
                  <c:v>1608.9744012278686</c:v>
                </c:pt>
                <c:pt idx="155">
                  <c:v>1610.2001410918945</c:v>
                </c:pt>
                <c:pt idx="156">
                  <c:v>1611.3490590261108</c:v>
                </c:pt>
                <c:pt idx="157">
                  <c:v>1612.4216893779533</c:v>
                </c:pt>
                <c:pt idx="158">
                  <c:v>1613.4185664947722</c:v>
                </c:pt>
                <c:pt idx="159">
                  <c:v>1614.340224724117</c:v>
                </c:pt>
                <c:pt idx="160">
                  <c:v>1615.1871984132242</c:v>
                </c:pt>
                <c:pt idx="161">
                  <c:v>1615.9600219098138</c:v>
                </c:pt>
                <c:pt idx="162">
                  <c:v>1616.6592295607529</c:v>
                </c:pt>
                <c:pt idx="163">
                  <c:v>1617.2853557141593</c:v>
                </c:pt>
                <c:pt idx="164">
                  <c:v>1617.8389347170423</c:v>
                </c:pt>
                <c:pt idx="165">
                  <c:v>1618.3205009168375</c:v>
                </c:pt>
                <c:pt idx="166">
                  <c:v>1618.7305886610091</c:v>
                </c:pt>
                <c:pt idx="167">
                  <c:v>1619.0697322970493</c:v>
                </c:pt>
                <c:pt idx="168">
                  <c:v>1619.3384661722803</c:v>
                </c:pt>
                <c:pt idx="169">
                  <c:v>1619.537324634166</c:v>
                </c:pt>
                <c:pt idx="170">
                  <c:v>1619.6668420301705</c:v>
                </c:pt>
                <c:pt idx="171">
                  <c:v>1619.7275527076158</c:v>
                </c:pt>
                <c:pt idx="172">
                  <c:v>1619.7199910139375</c:v>
                </c:pt>
                <c:pt idx="173">
                  <c:v>1619.6446912967417</c:v>
                </c:pt>
                <c:pt idx="174">
                  <c:v>1619.5021879031515</c:v>
                </c:pt>
                <c:pt idx="175">
                  <c:v>1619.293015180773</c:v>
                </c:pt>
                <c:pt idx="176">
                  <c:v>1619.0177074769849</c:v>
                </c:pt>
                <c:pt idx="177">
                  <c:v>1618.6767991392799</c:v>
                </c:pt>
                <c:pt idx="178">
                  <c:v>1618.2708245149229</c:v>
                </c:pt>
                <c:pt idx="179">
                  <c:v>1617.8003179514349</c:v>
                </c:pt>
                <c:pt idx="180">
                  <c:v>1617.2658137962799</c:v>
                </c:pt>
                <c:pt idx="181">
                  <c:v>1616.6678463967514</c:v>
                </c:pt>
                <c:pt idx="182">
                  <c:v>1616.0069501004273</c:v>
                </c:pt>
                <c:pt idx="183">
                  <c:v>1615.2836592546578</c:v>
                </c:pt>
                <c:pt idx="184">
                  <c:v>1614.4985082065659</c:v>
                </c:pt>
                <c:pt idx="185">
                  <c:v>1613.6520313041842</c:v>
                </c:pt>
                <c:pt idx="186">
                  <c:v>1612.7447628944651</c:v>
                </c:pt>
                <c:pt idx="187">
                  <c:v>1611.7772373249863</c:v>
                </c:pt>
                <c:pt idx="188">
                  <c:v>1610.7499889430983</c:v>
                </c:pt>
                <c:pt idx="189">
                  <c:v>1609.663552096265</c:v>
                </c:pt>
                <c:pt idx="190">
                  <c:v>1608.5184611320074</c:v>
                </c:pt>
                <c:pt idx="191">
                  <c:v>1607.3152503976189</c:v>
                </c:pt>
                <c:pt idx="192">
                  <c:v>1606.0544542405069</c:v>
                </c:pt>
                <c:pt idx="193">
                  <c:v>1604.7366070081353</c:v>
                </c:pt>
                <c:pt idx="194">
                  <c:v>1603.3622430479681</c:v>
                </c:pt>
                <c:pt idx="195">
                  <c:v>1601.9318967072991</c:v>
                </c:pt>
                <c:pt idx="196">
                  <c:v>1600.4461023337058</c:v>
                </c:pt>
                <c:pt idx="197">
                  <c:v>1598.9053942745386</c:v>
                </c:pt>
                <c:pt idx="198">
                  <c:v>1597.3103068772048</c:v>
                </c:pt>
                <c:pt idx="199">
                  <c:v>1595.6613744891683</c:v>
                </c:pt>
                <c:pt idx="200">
                  <c:v>1593.9591314575523</c:v>
                </c:pt>
                <c:pt idx="201">
                  <c:v>1592.204112130446</c:v>
                </c:pt>
                <c:pt idx="202">
                  <c:v>1590.3968508546313</c:v>
                </c:pt>
                <c:pt idx="203">
                  <c:v>1588.5378819777998</c:v>
                </c:pt>
                <c:pt idx="204">
                  <c:v>1586.6277398473017</c:v>
                </c:pt>
                <c:pt idx="205">
                  <c:v>1584.6669588106579</c:v>
                </c:pt>
                <c:pt idx="206">
                  <c:v>1582.656073215162</c:v>
                </c:pt>
                <c:pt idx="207">
                  <c:v>1580.595617408278</c:v>
                </c:pt>
                <c:pt idx="208">
                  <c:v>1578.4861257375269</c:v>
                </c:pt>
                <c:pt idx="209">
                  <c:v>1576.3281325501453</c:v>
                </c:pt>
                <c:pt idx="210">
                  <c:v>1574.1221721935972</c:v>
                </c:pt>
                <c:pt idx="211">
                  <c:v>1571.8687790157446</c:v>
                </c:pt>
                <c:pt idx="212">
                  <c:v>1569.5684873631421</c:v>
                </c:pt>
                <c:pt idx="213">
                  <c:v>1567.2218315838791</c:v>
                </c:pt>
                <c:pt idx="214">
                  <c:v>1564.8293460251921</c:v>
                </c:pt>
                <c:pt idx="215">
                  <c:v>1562.3915650344884</c:v>
                </c:pt>
                <c:pt idx="216">
                  <c:v>1559.9090229591184</c:v>
                </c:pt>
                <c:pt idx="217">
                  <c:v>1557.3822541467734</c:v>
                </c:pt>
                <c:pt idx="218">
                  <c:v>1554.8117929444629</c:v>
                </c:pt>
                <c:pt idx="219">
                  <c:v>1552.1981736998214</c:v>
                </c:pt>
                <c:pt idx="220">
                  <c:v>1549.5419307604266</c:v>
                </c:pt>
                <c:pt idx="221">
                  <c:v>1546.843598473572</c:v>
                </c:pt>
                <c:pt idx="222">
                  <c:v>1544.1037111864375</c:v>
                </c:pt>
                <c:pt idx="223">
                  <c:v>1541.3228032467146</c:v>
                </c:pt>
                <c:pt idx="224">
                  <c:v>1538.5014090019808</c:v>
                </c:pt>
                <c:pt idx="225">
                  <c:v>1535.6400627990752</c:v>
                </c:pt>
                <c:pt idx="226">
                  <c:v>1532.7392989861437</c:v>
                </c:pt>
                <c:pt idx="227">
                  <c:v>1529.7996519100252</c:v>
                </c:pt>
                <c:pt idx="228">
                  <c:v>1526.8216559182974</c:v>
                </c:pt>
                <c:pt idx="229">
                  <c:v>1523.8058453587655</c:v>
                </c:pt>
                <c:pt idx="230">
                  <c:v>1520.7527545782114</c:v>
                </c:pt>
                <c:pt idx="231">
                  <c:v>1517.6629179246106</c:v>
                </c:pt>
                <c:pt idx="232">
                  <c:v>1514.5368697448589</c:v>
                </c:pt>
                <c:pt idx="233">
                  <c:v>1511.375144386875</c:v>
                </c:pt>
                <c:pt idx="234">
                  <c:v>1508.178276197782</c:v>
                </c:pt>
                <c:pt idx="235">
                  <c:v>1504.9467995251575</c:v>
                </c:pt>
                <c:pt idx="236">
                  <c:v>1501.6812487162383</c:v>
                </c:pt>
                <c:pt idx="237">
                  <c:v>1498.3821581187158</c:v>
                </c:pt>
                <c:pt idx="238">
                  <c:v>1495.0500620797129</c:v>
                </c:pt>
                <c:pt idx="239">
                  <c:v>1491.6854949466938</c:v>
                </c:pt>
                <c:pt idx="240">
                  <c:v>1488.2889910675772</c:v>
                </c:pt>
                <c:pt idx="241">
                  <c:v>1484.8610847889177</c:v>
                </c:pt>
                <c:pt idx="242">
                  <c:v>1481.4023104588614</c:v>
                </c:pt>
                <c:pt idx="243">
                  <c:v>1477.9132024244177</c:v>
                </c:pt>
                <c:pt idx="244">
                  <c:v>1474.3942950334485</c:v>
                </c:pt>
                <c:pt idx="245">
                  <c:v>1470.8461226325653</c:v>
                </c:pt>
                <c:pt idx="246">
                  <c:v>1467.2692195702552</c:v>
                </c:pt>
                <c:pt idx="247">
                  <c:v>1463.6641201930161</c:v>
                </c:pt>
                <c:pt idx="248">
                  <c:v>1460.0313588487666</c:v>
                </c:pt>
                <c:pt idx="249">
                  <c:v>1456.3714698845729</c:v>
                </c:pt>
                <c:pt idx="250">
                  <c:v>1452.6849876486381</c:v>
                </c:pt>
                <c:pt idx="251">
                  <c:v>1448.9724464871756</c:v>
                </c:pt>
                <c:pt idx="252">
                  <c:v>1445.2343807486159</c:v>
                </c:pt>
                <c:pt idx="253">
                  <c:v>1441.4713247801387</c:v>
                </c:pt>
                <c:pt idx="254">
                  <c:v>1437.6838129286966</c:v>
                </c:pt>
                <c:pt idx="255">
                  <c:v>1433.8723795422652</c:v>
                </c:pt>
                <c:pt idx="256">
                  <c:v>1430.0375589680812</c:v>
                </c:pt>
                <c:pt idx="257">
                  <c:v>1426.1798855533243</c:v>
                </c:pt>
                <c:pt idx="258">
                  <c:v>1422.2998936457998</c:v>
                </c:pt>
                <c:pt idx="259">
                  <c:v>1418.3981175928011</c:v>
                </c:pt>
                <c:pt idx="260">
                  <c:v>1414.4750917416786</c:v>
                </c:pt>
                <c:pt idx="261">
                  <c:v>1410.5313504398396</c:v>
                </c:pt>
                <c:pt idx="262">
                  <c:v>1406.5674280346343</c:v>
                </c:pt>
                <c:pt idx="263">
                  <c:v>1402.5838588739248</c:v>
                </c:pt>
                <c:pt idx="264">
                  <c:v>1398.5811773043793</c:v>
                </c:pt>
                <c:pt idx="265">
                  <c:v>1394.5599176742007</c:v>
                </c:pt>
                <c:pt idx="266">
                  <c:v>1390.5206143301712</c:v>
                </c:pt>
                <c:pt idx="267">
                  <c:v>1386.4638016202662</c:v>
                </c:pt>
                <c:pt idx="268">
                  <c:v>1382.3900138913814</c:v>
                </c:pt>
                <c:pt idx="269">
                  <c:v>1378.2997854914356</c:v>
                </c:pt>
                <c:pt idx="270">
                  <c:v>1374.1936507672108</c:v>
                </c:pt>
                <c:pt idx="271">
                  <c:v>1370.0721440670236</c:v>
                </c:pt>
                <c:pt idx="272">
                  <c:v>1365.9357997373149</c:v>
                </c:pt>
                <c:pt idx="273">
                  <c:v>1361.7851521263447</c:v>
                </c:pt>
                <c:pt idx="274">
                  <c:v>1357.620735580781</c:v>
                </c:pt>
                <c:pt idx="275">
                  <c:v>1353.443084448827</c:v>
                </c:pt>
                <c:pt idx="276">
                  <c:v>1349.2527330771509</c:v>
                </c:pt>
                <c:pt idx="277">
                  <c:v>1345.050215813842</c:v>
                </c:pt>
                <c:pt idx="278">
                  <c:v>1340.8360670057959</c:v>
                </c:pt>
                <c:pt idx="279">
                  <c:v>1336.6108210008179</c:v>
                </c:pt>
                <c:pt idx="280">
                  <c:v>1332.375012145917</c:v>
                </c:pt>
                <c:pt idx="281">
                  <c:v>1328.1291747889554</c:v>
                </c:pt>
                <c:pt idx="282">
                  <c:v>1323.8738432769424</c:v>
                </c:pt>
                <c:pt idx="283">
                  <c:v>1319.6095519575692</c:v>
                </c:pt>
                <c:pt idx="284">
                  <c:v>1315.3368351785275</c:v>
                </c:pt>
                <c:pt idx="285">
                  <c:v>1311.0562272863717</c:v>
                </c:pt>
                <c:pt idx="286">
                  <c:v>1306.7682626293617</c:v>
                </c:pt>
                <c:pt idx="287">
                  <c:v>1302.4734755545637</c:v>
                </c:pt>
                <c:pt idx="288">
                  <c:v>1298.1724004094417</c:v>
                </c:pt>
                <c:pt idx="289">
                  <c:v>1293.8655715412892</c:v>
                </c:pt>
                <c:pt idx="290">
                  <c:v>1289.5535232978546</c:v>
                </c:pt>
                <c:pt idx="291">
                  <c:v>1285.2367900262038</c:v>
                </c:pt>
                <c:pt idx="292">
                  <c:v>1280.9159060740285</c:v>
                </c:pt>
                <c:pt idx="293">
                  <c:v>1276.5914057883947</c:v>
                </c:pt>
                <c:pt idx="294">
                  <c:v>1272.2638235171644</c:v>
                </c:pt>
                <c:pt idx="295">
                  <c:v>1267.9336936076879</c:v>
                </c:pt>
                <c:pt idx="296">
                  <c:v>1263.601550406861</c:v>
                </c:pt>
                <c:pt idx="297">
                  <c:v>1259.2679282628296</c:v>
                </c:pt>
                <c:pt idx="298">
                  <c:v>1254.9333615226601</c:v>
                </c:pt>
                <c:pt idx="299">
                  <c:v>1250.5983845335322</c:v>
                </c:pt>
                <c:pt idx="300">
                  <c:v>1246.2635316431943</c:v>
                </c:pt>
                <c:pt idx="301">
                  <c:v>1241.9293371993376</c:v>
                </c:pt>
                <c:pt idx="302">
                  <c:v>1237.5963355484032</c:v>
                </c:pt>
                <c:pt idx="303">
                  <c:v>1233.2650610391624</c:v>
                </c:pt>
                <c:pt idx="304">
                  <c:v>1228.9360480178857</c:v>
                </c:pt>
                <c:pt idx="305">
                  <c:v>1224.6098308325486</c:v>
                </c:pt>
                <c:pt idx="306">
                  <c:v>1220.2869438303878</c:v>
                </c:pt>
                <c:pt idx="307">
                  <c:v>1215.9679213589811</c:v>
                </c:pt>
                <c:pt idx="308">
                  <c:v>1211.653297765622</c:v>
                </c:pt>
                <c:pt idx="309">
                  <c:v>1207.343607397604</c:v>
                </c:pt>
                <c:pt idx="310">
                  <c:v>1203.0393846029028</c:v>
                </c:pt>
                <c:pt idx="311">
                  <c:v>1198.7411637281866</c:v>
                </c:pt>
                <c:pt idx="312">
                  <c:v>1194.4494791213174</c:v>
                </c:pt>
                <c:pt idx="313">
                  <c:v>1190.1648651295886</c:v>
                </c:pt>
                <c:pt idx="314">
                  <c:v>1185.8878561008055</c:v>
                </c:pt>
                <c:pt idx="315">
                  <c:v>1181.6189863815794</c:v>
                </c:pt>
                <c:pt idx="316">
                  <c:v>1177.3587903201701</c:v>
                </c:pt>
                <c:pt idx="317">
                  <c:v>1173.107802263246</c:v>
                </c:pt>
                <c:pt idx="318">
                  <c:v>1168.8665565588394</c:v>
                </c:pt>
                <c:pt idx="319">
                  <c:v>1164.635587554244</c:v>
                </c:pt>
                <c:pt idx="320">
                  <c:v>1160.4154295966396</c:v>
                </c:pt>
                <c:pt idx="321">
                  <c:v>1156.206617033547</c:v>
                </c:pt>
                <c:pt idx="322">
                  <c:v>1152.009684212544</c:v>
                </c:pt>
                <c:pt idx="323">
                  <c:v>1147.8251654810379</c:v>
                </c:pt>
                <c:pt idx="324">
                  <c:v>1143.6535951858104</c:v>
                </c:pt>
                <c:pt idx="325">
                  <c:v>1139.4955076751785</c:v>
                </c:pt>
                <c:pt idx="326">
                  <c:v>1135.351437296265</c:v>
                </c:pt>
                <c:pt idx="327">
                  <c:v>1131.2219183964771</c:v>
                </c:pt>
                <c:pt idx="328">
                  <c:v>1127.1074853230516</c:v>
                </c:pt>
                <c:pt idx="329">
                  <c:v>1123.0086724233388</c:v>
                </c:pt>
                <c:pt idx="330">
                  <c:v>1118.9260140450301</c:v>
                </c:pt>
                <c:pt idx="331">
                  <c:v>1114.8600445360444</c:v>
                </c:pt>
                <c:pt idx="332">
                  <c:v>1110.8112982423108</c:v>
                </c:pt>
                <c:pt idx="333">
                  <c:v>1106.7803095127715</c:v>
                </c:pt>
                <c:pt idx="334">
                  <c:v>1102.7676126939241</c:v>
                </c:pt>
                <c:pt idx="335">
                  <c:v>1098.773742134199</c:v>
                </c:pt>
                <c:pt idx="336">
                  <c:v>1094.7992321793549</c:v>
                </c:pt>
                <c:pt idx="337">
                  <c:v>1090.8446171782771</c:v>
                </c:pt>
                <c:pt idx="338">
                  <c:v>1086.9104314777474</c:v>
                </c:pt>
                <c:pt idx="339">
                  <c:v>1082.9972094256277</c:v>
                </c:pt>
                <c:pt idx="340">
                  <c:v>1079.1054853690412</c:v>
                </c:pt>
                <c:pt idx="341">
                  <c:v>1075.2357936551107</c:v>
                </c:pt>
                <c:pt idx="342">
                  <c:v>1071.3886686316414</c:v>
                </c:pt>
                <c:pt idx="343">
                  <c:v>1067.5646446456994</c:v>
                </c:pt>
                <c:pt idx="344">
                  <c:v>1063.7642560458858</c:v>
                </c:pt>
                <c:pt idx="345">
                  <c:v>1059.9880371773338</c:v>
                </c:pt>
                <c:pt idx="346">
                  <c:v>1056.236522390293</c:v>
                </c:pt>
                <c:pt idx="347">
                  <c:v>1052.510246029442</c:v>
                </c:pt>
                <c:pt idx="348">
                  <c:v>1048.8097424443481</c:v>
                </c:pt>
                <c:pt idx="349">
                  <c:v>1045.1355459813954</c:v>
                </c:pt>
                <c:pt idx="350">
                  <c:v>1041.4881909878773</c:v>
                </c:pt>
                <c:pt idx="351">
                  <c:v>1037.8682118117126</c:v>
                </c:pt>
                <c:pt idx="352">
                  <c:v>1034.2761428004792</c:v>
                </c:pt>
                <c:pt idx="353">
                  <c:v>1030.7125183005041</c:v>
                </c:pt>
                <c:pt idx="354">
                  <c:v>1027.1778726605021</c:v>
                </c:pt>
                <c:pt idx="355">
                  <c:v>1023.6727402271981</c:v>
                </c:pt>
                <c:pt idx="356">
                  <c:v>1020.1976553480563</c:v>
                </c:pt>
                <c:pt idx="357">
                  <c:v>1016.7531523709386</c:v>
                </c:pt>
                <c:pt idx="358">
                  <c:v>1013.3397656424563</c:v>
                </c:pt>
                <c:pt idx="359">
                  <c:v>1009.9580295106421</c:v>
                </c:pt>
                <c:pt idx="360">
                  <c:v>1006.6084783233009</c:v>
                </c:pt>
                <c:pt idx="361">
                  <c:v>1003.2916464263621</c:v>
                </c:pt>
                <c:pt idx="362">
                  <c:v>1000.0080681687109</c:v>
                </c:pt>
                <c:pt idx="363">
                  <c:v>996.75827789701543</c:v>
                </c:pt>
                <c:pt idx="364">
                  <c:v>993.54280995959243</c:v>
                </c:pt>
                <c:pt idx="365">
                  <c:v>990.362198702882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BC-4CBB-BCC3-D55E8634F5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92950976"/>
        <c:axId val="992945072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Model tilvækst, slagteform, fe'!$AA$9</c15:sqref>
                        </c15:formulaRef>
                      </c:ext>
                    </c:extLst>
                    <c:strCache>
                      <c:ptCount val="1"/>
                      <c:pt idx="0">
                        <c:v>3 grad, alle dat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Model tilvækst, slagteform, fe'!$AA$10:$AA$375</c15:sqref>
                        </c15:formulaRef>
                      </c:ext>
                    </c:extLst>
                    <c:numCache>
                      <c:formatCode>#,##0</c:formatCode>
                      <c:ptCount val="366"/>
                      <c:pt idx="0">
                        <c:v>564.93892399270612</c:v>
                      </c:pt>
                      <c:pt idx="1">
                        <c:v>574.61382192332167</c:v>
                      </c:pt>
                      <c:pt idx="2">
                        <c:v>584.24048373911569</c:v>
                      </c:pt>
                      <c:pt idx="3">
                        <c:v>593.81890944006705</c:v>
                      </c:pt>
                      <c:pt idx="4">
                        <c:v>603.34909902618256</c:v>
                      </c:pt>
                      <c:pt idx="5">
                        <c:v>612.83105249747655</c:v>
                      </c:pt>
                      <c:pt idx="6">
                        <c:v>622.26476985393469</c:v>
                      </c:pt>
                      <c:pt idx="7">
                        <c:v>631.65025109556439</c:v>
                      </c:pt>
                      <c:pt idx="8">
                        <c:v>640.98749622235118</c:v>
                      </c:pt>
                      <c:pt idx="9">
                        <c:v>650.27650523430225</c:v>
                      </c:pt>
                      <c:pt idx="10">
                        <c:v>659.51727813143179</c:v>
                      </c:pt>
                      <c:pt idx="11">
                        <c:v>668.70981491373982</c:v>
                      </c:pt>
                      <c:pt idx="12">
                        <c:v>677.85411558118369</c:v>
                      </c:pt>
                      <c:pt idx="13">
                        <c:v>686.95018013382742</c:v>
                      </c:pt>
                      <c:pt idx="14">
                        <c:v>695.99800857161404</c:v>
                      </c:pt>
                      <c:pt idx="15">
                        <c:v>704.99760089457197</c:v>
                      </c:pt>
                      <c:pt idx="16">
                        <c:v>713.94895710271555</c:v>
                      </c:pt>
                      <c:pt idx="17">
                        <c:v>722.85207719600919</c:v>
                      </c:pt>
                      <c:pt idx="18">
                        <c:v>731.70696117447415</c:v>
                      </c:pt>
                      <c:pt idx="19">
                        <c:v>740.51360903811769</c:v>
                      </c:pt>
                      <c:pt idx="20">
                        <c:v>749.27202078690414</c:v>
                      </c:pt>
                      <c:pt idx="21">
                        <c:v>757.98219642086906</c:v>
                      </c:pt>
                      <c:pt idx="22">
                        <c:v>766.64413594001246</c:v>
                      </c:pt>
                      <c:pt idx="23">
                        <c:v>775.25783934431297</c:v>
                      </c:pt>
                      <c:pt idx="24">
                        <c:v>783.82330663378502</c:v>
                      </c:pt>
                      <c:pt idx="25">
                        <c:v>792.34053780842828</c:v>
                      </c:pt>
                      <c:pt idx="26">
                        <c:v>800.80953286822159</c:v>
                      </c:pt>
                      <c:pt idx="27">
                        <c:v>809.23029181320067</c:v>
                      </c:pt>
                      <c:pt idx="28">
                        <c:v>817.60281464334389</c:v>
                      </c:pt>
                      <c:pt idx="29">
                        <c:v>825.92710135865127</c:v>
                      </c:pt>
                      <c:pt idx="30">
                        <c:v>834.20315195912303</c:v>
                      </c:pt>
                      <c:pt idx="31">
                        <c:v>842.43096644476623</c:v>
                      </c:pt>
                      <c:pt idx="32">
                        <c:v>850.61054481557358</c:v>
                      </c:pt>
                      <c:pt idx="33">
                        <c:v>858.74188707154531</c:v>
                      </c:pt>
                      <c:pt idx="34">
                        <c:v>866.82499321270257</c:v>
                      </c:pt>
                      <c:pt idx="35">
                        <c:v>874.85986323900988</c:v>
                      </c:pt>
                      <c:pt idx="36">
                        <c:v>882.84649715048147</c:v>
                      </c:pt>
                      <c:pt idx="37">
                        <c:v>890.78489494714574</c:v>
                      </c:pt>
                      <c:pt idx="38">
                        <c:v>898.67505662894587</c:v>
                      </c:pt>
                      <c:pt idx="39">
                        <c:v>906.51698219592447</c:v>
                      </c:pt>
                      <c:pt idx="40">
                        <c:v>914.31067164808155</c:v>
                      </c:pt>
                      <c:pt idx="41">
                        <c:v>922.0561249854029</c:v>
                      </c:pt>
                      <c:pt idx="42">
                        <c:v>929.75334220787431</c:v>
                      </c:pt>
                      <c:pt idx="43">
                        <c:v>937.4023233155242</c:v>
                      </c:pt>
                      <c:pt idx="44">
                        <c:v>945.00306830835257</c:v>
                      </c:pt>
                      <c:pt idx="45">
                        <c:v>952.5555771863452</c:v>
                      </c:pt>
                      <c:pt idx="46">
                        <c:v>960.0598499494879</c:v>
                      </c:pt>
                      <c:pt idx="47">
                        <c:v>967.51588659782328</c:v>
                      </c:pt>
                      <c:pt idx="48">
                        <c:v>974.9236871312803</c:v>
                      </c:pt>
                      <c:pt idx="49">
                        <c:v>982.28325154995844</c:v>
                      </c:pt>
                      <c:pt idx="50">
                        <c:v>989.59457985378663</c:v>
                      </c:pt>
                      <c:pt idx="51">
                        <c:v>996.85767204276488</c:v>
                      </c:pt>
                      <c:pt idx="52">
                        <c:v>1004.0725281169358</c:v>
                      </c:pt>
                      <c:pt idx="53">
                        <c:v>1011.2391480762568</c:v>
                      </c:pt>
                      <c:pt idx="54">
                        <c:v>1018.3575319207421</c:v>
                      </c:pt>
                      <c:pt idx="55">
                        <c:v>1025.4276796504059</c:v>
                      </c:pt>
                      <c:pt idx="56">
                        <c:v>1032.4495912652337</c:v>
                      </c:pt>
                      <c:pt idx="57">
                        <c:v>1039.4232667652118</c:v>
                      </c:pt>
                      <c:pt idx="58">
                        <c:v>1046.3487061504111</c:v>
                      </c:pt>
                      <c:pt idx="59">
                        <c:v>1053.2259094207177</c:v>
                      </c:pt>
                      <c:pt idx="60">
                        <c:v>1060.0548765762169</c:v>
                      </c:pt>
                      <c:pt idx="61">
                        <c:v>1066.8356076168807</c:v>
                      </c:pt>
                      <c:pt idx="62">
                        <c:v>1073.5681025427225</c:v>
                      </c:pt>
                      <c:pt idx="63">
                        <c:v>1080.2523613537146</c:v>
                      </c:pt>
                      <c:pt idx="64">
                        <c:v>1086.8883840498852</c:v>
                      </c:pt>
                      <c:pt idx="65">
                        <c:v>1093.4761706312061</c:v>
                      </c:pt>
                      <c:pt idx="66">
                        <c:v>1100.0157210977477</c:v>
                      </c:pt>
                      <c:pt idx="67">
                        <c:v>1106.5070354493828</c:v>
                      </c:pt>
                      <c:pt idx="68">
                        <c:v>1112.9501136862245</c:v>
                      </c:pt>
                      <c:pt idx="69">
                        <c:v>1119.3449558082307</c:v>
                      </c:pt>
                      <c:pt idx="70">
                        <c:v>1125.6915618154153</c:v>
                      </c:pt>
                      <c:pt idx="71">
                        <c:v>1131.9899317077356</c:v>
                      </c:pt>
                      <c:pt idx="72">
                        <c:v>1138.240065485249</c:v>
                      </c:pt>
                      <c:pt idx="73">
                        <c:v>1144.4419631479122</c:v>
                      </c:pt>
                      <c:pt idx="74">
                        <c:v>1150.5956246957821</c:v>
                      </c:pt>
                      <c:pt idx="75">
                        <c:v>1156.7010501287598</c:v>
                      </c:pt>
                      <c:pt idx="76">
                        <c:v>1162.7582394469441</c:v>
                      </c:pt>
                      <c:pt idx="77">
                        <c:v>1168.7671926503072</c:v>
                      </c:pt>
                      <c:pt idx="78">
                        <c:v>1174.7279097387775</c:v>
                      </c:pt>
                      <c:pt idx="79">
                        <c:v>1180.6403907124973</c:v>
                      </c:pt>
                      <c:pt idx="80">
                        <c:v>1186.5046355713105</c:v>
                      </c:pt>
                      <c:pt idx="81">
                        <c:v>1192.3206443153447</c:v>
                      </c:pt>
                      <c:pt idx="82">
                        <c:v>1198.0884169445289</c:v>
                      </c:pt>
                      <c:pt idx="83">
                        <c:v>1203.8079534588774</c:v>
                      </c:pt>
                      <c:pt idx="84">
                        <c:v>1209.4792538583902</c:v>
                      </c:pt>
                      <c:pt idx="85">
                        <c:v>1215.1023181430533</c:v>
                      </c:pt>
                      <c:pt idx="86">
                        <c:v>1220.6771463129371</c:v>
                      </c:pt>
                      <c:pt idx="87">
                        <c:v>1226.2037383679144</c:v>
                      </c:pt>
                      <c:pt idx="88">
                        <c:v>1231.6820943081268</c:v>
                      </c:pt>
                      <c:pt idx="89">
                        <c:v>1237.1122141335036</c:v>
                      </c:pt>
                      <c:pt idx="90">
                        <c:v>1242.494097844002</c:v>
                      </c:pt>
                      <c:pt idx="91">
                        <c:v>1247.8277454396648</c:v>
                      </c:pt>
                      <c:pt idx="92">
                        <c:v>1253.1131569205486</c:v>
                      </c:pt>
                      <c:pt idx="93">
                        <c:v>1258.3503322865681</c:v>
                      </c:pt>
                      <c:pt idx="94">
                        <c:v>1263.539271537752</c:v>
                      </c:pt>
                      <c:pt idx="95">
                        <c:v>1268.6799746741144</c:v>
                      </c:pt>
                      <c:pt idx="96">
                        <c:v>1273.7724416955984</c:v>
                      </c:pt>
                      <c:pt idx="97">
                        <c:v>1278.8166726023178</c:v>
                      </c:pt>
                      <c:pt idx="98">
                        <c:v>1283.8126673941872</c:v>
                      </c:pt>
                      <c:pt idx="99">
                        <c:v>1288.7604260712067</c:v>
                      </c:pt>
                      <c:pt idx="100">
                        <c:v>1293.6599486334046</c:v>
                      </c:pt>
                      <c:pt idx="101">
                        <c:v>1298.511235080781</c:v>
                      </c:pt>
                      <c:pt idx="102">
                        <c:v>1303.3142854133075</c:v>
                      </c:pt>
                      <c:pt idx="103">
                        <c:v>1308.0690996310125</c:v>
                      </c:pt>
                      <c:pt idx="104">
                        <c:v>1312.7756777338107</c:v>
                      </c:pt>
                      <c:pt idx="105">
                        <c:v>1317.434019721901</c:v>
                      </c:pt>
                      <c:pt idx="106">
                        <c:v>1322.0441255950846</c:v>
                      </c:pt>
                      <c:pt idx="107">
                        <c:v>1326.605995353475</c:v>
                      </c:pt>
                      <c:pt idx="108">
                        <c:v>1331.1196289969587</c:v>
                      </c:pt>
                      <c:pt idx="109">
                        <c:v>1335.5850265257061</c:v>
                      </c:pt>
                      <c:pt idx="110">
                        <c:v>1340.0021879395467</c:v>
                      </c:pt>
                      <c:pt idx="111">
                        <c:v>1344.3711132386227</c:v>
                      </c:pt>
                      <c:pt idx="112">
                        <c:v>1348.6918024227919</c:v>
                      </c:pt>
                      <c:pt idx="113">
                        <c:v>1352.9642554921395</c:v>
                      </c:pt>
                      <c:pt idx="114">
                        <c:v>1357.1884724467225</c:v>
                      </c:pt>
                      <c:pt idx="115">
                        <c:v>1361.3644532863987</c:v>
                      </c:pt>
                      <c:pt idx="116">
                        <c:v>1365.4921980113102</c:v>
                      </c:pt>
                      <c:pt idx="117">
                        <c:v>1369.5717066212865</c:v>
                      </c:pt>
                      <c:pt idx="118">
                        <c:v>1373.6029791165549</c:v>
                      </c:pt>
                      <c:pt idx="119">
                        <c:v>1377.5860154968882</c:v>
                      </c:pt>
                      <c:pt idx="120">
                        <c:v>1381.5208157624568</c:v>
                      </c:pt>
                      <c:pt idx="121">
                        <c:v>1385.407379913147</c:v>
                      </c:pt>
                      <c:pt idx="122">
                        <c:v>1389.2457079490157</c:v>
                      </c:pt>
                      <c:pt idx="123">
                        <c:v>1393.0357998701481</c:v>
                      </c:pt>
                      <c:pt idx="124">
                        <c:v>1396.7776556762885</c:v>
                      </c:pt>
                      <c:pt idx="125">
                        <c:v>1400.4712753676927</c:v>
                      </c:pt>
                      <c:pt idx="126">
                        <c:v>1404.11665894419</c:v>
                      </c:pt>
                      <c:pt idx="127">
                        <c:v>1407.7138064059511</c:v>
                      </c:pt>
                      <c:pt idx="128">
                        <c:v>1411.2627177528054</c:v>
                      </c:pt>
                      <c:pt idx="129">
                        <c:v>1414.7633929848666</c:v>
                      </c:pt>
                      <c:pt idx="130">
                        <c:v>1418.2158321020779</c:v>
                      </c:pt>
                      <c:pt idx="131">
                        <c:v>1421.6200351044677</c:v>
                      </c:pt>
                      <c:pt idx="132">
                        <c:v>1424.9760019920359</c:v>
                      </c:pt>
                      <c:pt idx="133">
                        <c:v>1428.2837327647542</c:v>
                      </c:pt>
                      <c:pt idx="134">
                        <c:v>1431.5432274226225</c:v>
                      </c:pt>
                      <c:pt idx="135">
                        <c:v>1434.7544859656693</c:v>
                      </c:pt>
                      <c:pt idx="136">
                        <c:v>1437.9175083938946</c:v>
                      </c:pt>
                      <c:pt idx="137">
                        <c:v>1441.0322947072984</c:v>
                      </c:pt>
                      <c:pt idx="138">
                        <c:v>1444.0988449058239</c:v>
                      </c:pt>
                      <c:pt idx="139">
                        <c:v>1447.117158989613</c:v>
                      </c:pt>
                      <c:pt idx="140">
                        <c:v>1450.0872369584386</c:v>
                      </c:pt>
                      <c:pt idx="141">
                        <c:v>1453.0090788125563</c:v>
                      </c:pt>
                      <c:pt idx="142">
                        <c:v>1455.8826845517387</c:v>
                      </c:pt>
                      <c:pt idx="143">
                        <c:v>1458.7080541761566</c:v>
                      </c:pt>
                      <c:pt idx="144">
                        <c:v>1461.485187685696</c:v>
                      </c:pt>
                      <c:pt idx="145">
                        <c:v>1464.2140850804424</c:v>
                      </c:pt>
                      <c:pt idx="146">
                        <c:v>1466.8947463603104</c:v>
                      </c:pt>
                      <c:pt idx="147">
                        <c:v>1469.5271715254137</c:v>
                      </c:pt>
                      <c:pt idx="148">
                        <c:v>1472.1113605756102</c:v>
                      </c:pt>
                      <c:pt idx="149">
                        <c:v>1474.6473135109852</c:v>
                      </c:pt>
                      <c:pt idx="150">
                        <c:v>1477.1350303315955</c:v>
                      </c:pt>
                      <c:pt idx="151">
                        <c:v>1479.5745110372991</c:v>
                      </c:pt>
                      <c:pt idx="152">
                        <c:v>1481.965755628238</c:v>
                      </c:pt>
                      <c:pt idx="153">
                        <c:v>1484.3087641042985</c:v>
                      </c:pt>
                      <c:pt idx="154">
                        <c:v>1486.603536465509</c:v>
                      </c:pt>
                      <c:pt idx="155">
                        <c:v>1488.8500727118981</c:v>
                      </c:pt>
                      <c:pt idx="156">
                        <c:v>1491.048372843494</c:v>
                      </c:pt>
                      <c:pt idx="157">
                        <c:v>1493.19843686024</c:v>
                      </c:pt>
                      <c:pt idx="158">
                        <c:v>1495.3002647621361</c:v>
                      </c:pt>
                      <c:pt idx="159">
                        <c:v>1497.353856549239</c:v>
                      </c:pt>
                      <c:pt idx="160">
                        <c:v>1499.3592122214636</c:v>
                      </c:pt>
                      <c:pt idx="161">
                        <c:v>1501.3163317787814</c:v>
                      </c:pt>
                      <c:pt idx="162">
                        <c:v>1503.2252152214483</c:v>
                      </c:pt>
                      <c:pt idx="163">
                        <c:v>1505.0858625491799</c:v>
                      </c:pt>
                      <c:pt idx="164">
                        <c:v>1506.8982737620615</c:v>
                      </c:pt>
                      <c:pt idx="165">
                        <c:v>1508.6624488601785</c:v>
                      </c:pt>
                      <c:pt idx="166">
                        <c:v>1510.3783878433887</c:v>
                      </c:pt>
                      <c:pt idx="167">
                        <c:v>1512.0460907118343</c:v>
                      </c:pt>
                      <c:pt idx="168">
                        <c:v>1513.665557465373</c:v>
                      </c:pt>
                      <c:pt idx="169">
                        <c:v>1515.2367881041187</c:v>
                      </c:pt>
                      <c:pt idx="170">
                        <c:v>1516.7597826280144</c:v>
                      </c:pt>
                      <c:pt idx="171">
                        <c:v>1518.2345410372022</c:v>
                      </c:pt>
                      <c:pt idx="172">
                        <c:v>1519.6610633313412</c:v>
                      </c:pt>
                      <c:pt idx="173">
                        <c:v>1521.0393495107724</c:v>
                      </c:pt>
                      <c:pt idx="174">
                        <c:v>1522.3693995754104</c:v>
                      </c:pt>
                      <c:pt idx="175">
                        <c:v>1523.6512135251417</c:v>
                      </c:pt>
                      <c:pt idx="176">
                        <c:v>1524.8847913600514</c:v>
                      </c:pt>
                      <c:pt idx="177">
                        <c:v>1526.0701330801112</c:v>
                      </c:pt>
                      <c:pt idx="178">
                        <c:v>1527.2072386854063</c:v>
                      </c:pt>
                      <c:pt idx="179">
                        <c:v>1528.2961081757946</c:v>
                      </c:pt>
                      <c:pt idx="180">
                        <c:v>1529.3367415514183</c:v>
                      </c:pt>
                      <c:pt idx="181">
                        <c:v>1530.3291388121352</c:v>
                      </c:pt>
                      <c:pt idx="182">
                        <c:v>1531.2732999581158</c:v>
                      </c:pt>
                      <c:pt idx="183">
                        <c:v>1532.1692249891044</c:v>
                      </c:pt>
                      <c:pt idx="184">
                        <c:v>1533.0169139054419</c:v>
                      </c:pt>
                      <c:pt idx="185">
                        <c:v>1533.8163667068443</c:v>
                      </c:pt>
                      <c:pt idx="186">
                        <c:v>1534.567583393482</c:v>
                      </c:pt>
                      <c:pt idx="187">
                        <c:v>1535.2705639651845</c:v>
                      </c:pt>
                      <c:pt idx="188">
                        <c:v>1535.9253084221223</c:v>
                      </c:pt>
                      <c:pt idx="189">
                        <c:v>1536.5318167642386</c:v>
                      </c:pt>
                      <c:pt idx="190">
                        <c:v>1537.0900889914196</c:v>
                      </c:pt>
                      <c:pt idx="191">
                        <c:v>1537.6001251040066</c:v>
                      </c:pt>
                      <c:pt idx="192">
                        <c:v>1538.0619251014309</c:v>
                      </c:pt>
                      <c:pt idx="193">
                        <c:v>1538.4754889842611</c:v>
                      </c:pt>
                      <c:pt idx="194">
                        <c:v>1538.840816752213</c:v>
                      </c:pt>
                      <c:pt idx="195">
                        <c:v>1539.1579084052864</c:v>
                      </c:pt>
                      <c:pt idx="196">
                        <c:v>1539.4267639436521</c:v>
                      </c:pt>
                      <c:pt idx="197">
                        <c:v>1539.6473833670257</c:v>
                      </c:pt>
                      <c:pt idx="198">
                        <c:v>1539.8197666755777</c:v>
                      </c:pt>
                      <c:pt idx="199">
                        <c:v>1539.9439138693651</c:v>
                      </c:pt>
                      <c:pt idx="200">
                        <c:v>1540.0198249483878</c:v>
                      </c:pt>
                      <c:pt idx="201">
                        <c:v>1540.0474999123617</c:v>
                      </c:pt>
                      <c:pt idx="202">
                        <c:v>1540.0269387616845</c:v>
                      </c:pt>
                      <c:pt idx="203">
                        <c:v>1539.9581414960721</c:v>
                      </c:pt>
                      <c:pt idx="204">
                        <c:v>1539.8411081157519</c:v>
                      </c:pt>
                      <c:pt idx="205">
                        <c:v>1539.6758386206102</c:v>
                      </c:pt>
                      <c:pt idx="206">
                        <c:v>1539.4623330104196</c:v>
                      </c:pt>
                      <c:pt idx="207">
                        <c:v>1539.2005912855211</c:v>
                      </c:pt>
                      <c:pt idx="208">
                        <c:v>1538.8906134458011</c:v>
                      </c:pt>
                      <c:pt idx="209">
                        <c:v>1538.5323994913165</c:v>
                      </c:pt>
                      <c:pt idx="210">
                        <c:v>1538.1259494218966</c:v>
                      </c:pt>
                      <c:pt idx="211">
                        <c:v>1537.6712632377121</c:v>
                      </c:pt>
                      <c:pt idx="212">
                        <c:v>1537.1683409385355</c:v>
                      </c:pt>
                      <c:pt idx="213">
                        <c:v>1536.6171825247079</c:v>
                      </c:pt>
                      <c:pt idx="214">
                        <c:v>1536.0177879960588</c:v>
                      </c:pt>
                      <c:pt idx="215">
                        <c:v>1535.3701573524177</c:v>
                      </c:pt>
                      <c:pt idx="216">
                        <c:v>1534.6742905940687</c:v>
                      </c:pt>
                      <c:pt idx="217">
                        <c:v>1533.9301877208413</c:v>
                      </c:pt>
                      <c:pt idx="218">
                        <c:v>1533.1378487328493</c:v>
                      </c:pt>
                      <c:pt idx="219">
                        <c:v>1532.2972736298652</c:v>
                      </c:pt>
                      <c:pt idx="220">
                        <c:v>1531.4084624122302</c:v>
                      </c:pt>
                      <c:pt idx="221">
                        <c:v>1530.4714150796599</c:v>
                      </c:pt>
                      <c:pt idx="222">
                        <c:v>1529.4861316322681</c:v>
                      </c:pt>
                      <c:pt idx="223">
                        <c:v>1528.4526120699979</c:v>
                      </c:pt>
                      <c:pt idx="224">
                        <c:v>1527.3708563931336</c:v>
                      </c:pt>
                      <c:pt idx="225">
                        <c:v>1526.2408646011068</c:v>
                      </c:pt>
                      <c:pt idx="226">
                        <c:v>1525.0626366944289</c:v>
                      </c:pt>
                      <c:pt idx="227">
                        <c:v>1523.8361726728726</c:v>
                      </c:pt>
                      <c:pt idx="228">
                        <c:v>1522.5614725364949</c:v>
                      </c:pt>
                      <c:pt idx="229">
                        <c:v>1521.2385362852956</c:v>
                      </c:pt>
                      <c:pt idx="230">
                        <c:v>1519.8673639192748</c:v>
                      </c:pt>
                      <c:pt idx="231">
                        <c:v>1518.4479554383756</c:v>
                      </c:pt>
                      <c:pt idx="232">
                        <c:v>1516.9803108427118</c:v>
                      </c:pt>
                      <c:pt idx="233">
                        <c:v>1515.4644301321696</c:v>
                      </c:pt>
                      <c:pt idx="234">
                        <c:v>1513.900313306749</c:v>
                      </c:pt>
                      <c:pt idx="235">
                        <c:v>1512.2879603665069</c:v>
                      </c:pt>
                      <c:pt idx="236">
                        <c:v>1510.627371311557</c:v>
                      </c:pt>
                      <c:pt idx="237">
                        <c:v>1508.9185461416719</c:v>
                      </c:pt>
                      <c:pt idx="238">
                        <c:v>1507.1614848569652</c:v>
                      </c:pt>
                      <c:pt idx="239">
                        <c:v>1505.3561874573802</c:v>
                      </c:pt>
                      <c:pt idx="240">
                        <c:v>1503.5026539430305</c:v>
                      </c:pt>
                      <c:pt idx="241">
                        <c:v>1501.6008843139161</c:v>
                      </c:pt>
                      <c:pt idx="242">
                        <c:v>1499.6508785697529</c:v>
                      </c:pt>
                      <c:pt idx="243">
                        <c:v>1497.6526367110523</c:v>
                      </c:pt>
                      <c:pt idx="244">
                        <c:v>1495.6061587371892</c:v>
                      </c:pt>
                      <c:pt idx="245">
                        <c:v>1493.5114446487887</c:v>
                      </c:pt>
                      <c:pt idx="246">
                        <c:v>1491.3684944454531</c:v>
                      </c:pt>
                      <c:pt idx="247">
                        <c:v>1489.1773081270685</c:v>
                      </c:pt>
                      <c:pt idx="248">
                        <c:v>1486.9378856942603</c:v>
                      </c:pt>
                      <c:pt idx="249">
                        <c:v>1484.6502271462896</c:v>
                      </c:pt>
                      <c:pt idx="250">
                        <c:v>1482.314332483611</c:v>
                      </c:pt>
                      <c:pt idx="251">
                        <c:v>1479.9302017059972</c:v>
                      </c:pt>
                      <c:pt idx="252">
                        <c:v>1477.4978348137324</c:v>
                      </c:pt>
                      <c:pt idx="253">
                        <c:v>1475.0172318065893</c:v>
                      </c:pt>
                      <c:pt idx="254">
                        <c:v>1472.4883926843972</c:v>
                      </c:pt>
                      <c:pt idx="255">
                        <c:v>1469.9113174476111</c:v>
                      </c:pt>
                      <c:pt idx="256">
                        <c:v>1467.2860060959465</c:v>
                      </c:pt>
                      <c:pt idx="257">
                        <c:v>1464.6124586295173</c:v>
                      </c:pt>
                      <c:pt idx="258">
                        <c:v>1461.8906750480392</c:v>
                      </c:pt>
                      <c:pt idx="259">
                        <c:v>1459.1206553519669</c:v>
                      </c:pt>
                      <c:pt idx="260">
                        <c:v>1456.3023995408457</c:v>
                      </c:pt>
                      <c:pt idx="261">
                        <c:v>1453.4359076150167</c:v>
                      </c:pt>
                      <c:pt idx="262">
                        <c:v>1450.5211795743094</c:v>
                      </c:pt>
                      <c:pt idx="263">
                        <c:v>1447.558215418951</c:v>
                      </c:pt>
                      <c:pt idx="264">
                        <c:v>1444.5470151483164</c:v>
                      </c:pt>
                      <c:pt idx="265">
                        <c:v>1441.4875787633719</c:v>
                      </c:pt>
                      <c:pt idx="266">
                        <c:v>1438.3799062633784</c:v>
                      </c:pt>
                      <c:pt idx="267">
                        <c:v>1435.2239976483361</c:v>
                      </c:pt>
                      <c:pt idx="268">
                        <c:v>1432.0198529188701</c:v>
                      </c:pt>
                      <c:pt idx="269">
                        <c:v>1428.7674720741279</c:v>
                      </c:pt>
                      <c:pt idx="270">
                        <c:v>1425.4668551151326</c:v>
                      </c:pt>
                      <c:pt idx="271">
                        <c:v>1422.1180020406337</c:v>
                      </c:pt>
                      <c:pt idx="272">
                        <c:v>1418.7209128515974</c:v>
                      </c:pt>
                      <c:pt idx="273">
                        <c:v>1415.2755875479102</c:v>
                      </c:pt>
                      <c:pt idx="274">
                        <c:v>1411.782026129174</c:v>
                      </c:pt>
                      <c:pt idx="275">
                        <c:v>1408.2402285958437</c:v>
                      </c:pt>
                      <c:pt idx="276">
                        <c:v>1404.6501949473509</c:v>
                      </c:pt>
                      <c:pt idx="277">
                        <c:v>1401.0119251841502</c:v>
                      </c:pt>
                      <c:pt idx="278">
                        <c:v>1397.325419306128</c:v>
                      </c:pt>
                      <c:pt idx="279">
                        <c:v>1393.5906773133979</c:v>
                      </c:pt>
                      <c:pt idx="280">
                        <c:v>1389.8076992056758</c:v>
                      </c:pt>
                      <c:pt idx="281">
                        <c:v>1385.976484983189</c:v>
                      </c:pt>
                      <c:pt idx="282">
                        <c:v>1382.0970346457671</c:v>
                      </c:pt>
                      <c:pt idx="283">
                        <c:v>1378.1693481937509</c:v>
                      </c:pt>
                      <c:pt idx="284">
                        <c:v>1374.1934256265722</c:v>
                      </c:pt>
                      <c:pt idx="285">
                        <c:v>1370.169266944913</c:v>
                      </c:pt>
                      <c:pt idx="286">
                        <c:v>1366.0968721480913</c:v>
                      </c:pt>
                      <c:pt idx="287">
                        <c:v>1361.9762412367891</c:v>
                      </c:pt>
                      <c:pt idx="288">
                        <c:v>1357.8073742102674</c:v>
                      </c:pt>
                      <c:pt idx="289">
                        <c:v>1353.5902710692653</c:v>
                      </c:pt>
                      <c:pt idx="290">
                        <c:v>1349.3249318131006</c:v>
                      </c:pt>
                      <c:pt idx="291">
                        <c:v>1345.0113564423418</c:v>
                      </c:pt>
                      <c:pt idx="292">
                        <c:v>1340.6495449566478</c:v>
                      </c:pt>
                      <c:pt idx="293">
                        <c:v>1336.2394973563028</c:v>
                      </c:pt>
                      <c:pt idx="294">
                        <c:v>1331.781213640852</c:v>
                      </c:pt>
                      <c:pt idx="295">
                        <c:v>1327.2746938106934</c:v>
                      </c:pt>
                      <c:pt idx="296">
                        <c:v>1322.7199378657701</c:v>
                      </c:pt>
                      <c:pt idx="297">
                        <c:v>1318.1169458058548</c:v>
                      </c:pt>
                      <c:pt idx="298">
                        <c:v>1313.4657176311748</c:v>
                      </c:pt>
                      <c:pt idx="299">
                        <c:v>1308.766253341787</c:v>
                      </c:pt>
                      <c:pt idx="300">
                        <c:v>1304.0185529374639</c:v>
                      </c:pt>
                      <c:pt idx="301">
                        <c:v>1299.2226164183194</c:v>
                      </c:pt>
                      <c:pt idx="302">
                        <c:v>1294.3784437842396</c:v>
                      </c:pt>
                      <c:pt idx="303">
                        <c:v>1289.4860350355657</c:v>
                      </c:pt>
                      <c:pt idx="304">
                        <c:v>1284.5453901717292</c:v>
                      </c:pt>
                      <c:pt idx="305">
                        <c:v>1279.5565091934122</c:v>
                      </c:pt>
                      <c:pt idx="306">
                        <c:v>1274.5193921000464</c:v>
                      </c:pt>
                      <c:pt idx="307">
                        <c:v>1269.4340388917453</c:v>
                      </c:pt>
                      <c:pt idx="308">
                        <c:v>1264.3004495689638</c:v>
                      </c:pt>
                      <c:pt idx="309">
                        <c:v>1259.1186241311334</c:v>
                      </c:pt>
                      <c:pt idx="310">
                        <c:v>1253.8885625784246</c:v>
                      </c:pt>
                      <c:pt idx="311">
                        <c:v>1248.610264911008</c:v>
                      </c:pt>
                      <c:pt idx="312">
                        <c:v>1243.2837311284857</c:v>
                      </c:pt>
                      <c:pt idx="313">
                        <c:v>1237.9089612314829</c:v>
                      </c:pt>
                      <c:pt idx="314">
                        <c:v>1232.4859552195448</c:v>
                      </c:pt>
                      <c:pt idx="315">
                        <c:v>1227.0147130927285</c:v>
                      </c:pt>
                      <c:pt idx="316">
                        <c:v>1221.4952348509769</c:v>
                      </c:pt>
                      <c:pt idx="317">
                        <c:v>1215.927520494688</c:v>
                      </c:pt>
                      <c:pt idx="318">
                        <c:v>1210.3115700232365</c:v>
                      </c:pt>
                      <c:pt idx="319">
                        <c:v>1204.6473834371909</c:v>
                      </c:pt>
                      <c:pt idx="320">
                        <c:v>1198.9349607361532</c:v>
                      </c:pt>
                      <c:pt idx="321">
                        <c:v>1193.1743019203509</c:v>
                      </c:pt>
                      <c:pt idx="322">
                        <c:v>1187.365406989727</c:v>
                      </c:pt>
                      <c:pt idx="323">
                        <c:v>1181.508275944168</c:v>
                      </c:pt>
                      <c:pt idx="324">
                        <c:v>1175.6029087840716</c:v>
                      </c:pt>
                      <c:pt idx="325">
                        <c:v>1169.6493055086989</c:v>
                      </c:pt>
                      <c:pt idx="326">
                        <c:v>1163.6474661188458</c:v>
                      </c:pt>
                      <c:pt idx="327">
                        <c:v>1157.5973906140575</c:v>
                      </c:pt>
                      <c:pt idx="328">
                        <c:v>1151.4990789944477</c:v>
                      </c:pt>
                      <c:pt idx="329">
                        <c:v>1145.3525312598458</c:v>
                      </c:pt>
                      <c:pt idx="330">
                        <c:v>1139.1577474107635</c:v>
                      </c:pt>
                      <c:pt idx="331">
                        <c:v>1132.9147274464049</c:v>
                      </c:pt>
                      <c:pt idx="332">
                        <c:v>1126.6234713676795</c:v>
                      </c:pt>
                      <c:pt idx="333">
                        <c:v>1120.2839791737347</c:v>
                      </c:pt>
                      <c:pt idx="334">
                        <c:v>1113.8962508650252</c:v>
                      </c:pt>
                      <c:pt idx="335">
                        <c:v>1107.4602864417784</c:v>
                      </c:pt>
                      <c:pt idx="336">
                        <c:v>1100.9760859033122</c:v>
                      </c:pt>
                      <c:pt idx="337">
                        <c:v>1094.4436492501382</c:v>
                      </c:pt>
                      <c:pt idx="338">
                        <c:v>1087.86297648237</c:v>
                      </c:pt>
                      <c:pt idx="339">
                        <c:v>1081.2340675994392</c:v>
                      </c:pt>
                      <c:pt idx="340">
                        <c:v>1074.5569226019143</c:v>
                      </c:pt>
                      <c:pt idx="341">
                        <c:v>1067.8315414893405</c:v>
                      </c:pt>
                      <c:pt idx="342">
                        <c:v>1061.0579242621156</c:v>
                      </c:pt>
                      <c:pt idx="343">
                        <c:v>1054.2360709200693</c:v>
                      </c:pt>
                      <c:pt idx="344">
                        <c:v>1047.3659814630309</c:v>
                      </c:pt>
                      <c:pt idx="345">
                        <c:v>1040.4476558912847</c:v>
                      </c:pt>
                      <c:pt idx="346">
                        <c:v>1033.4810942046033</c:v>
                      </c:pt>
                      <c:pt idx="347">
                        <c:v>1026.4662964031572</c:v>
                      </c:pt>
                      <c:pt idx="348">
                        <c:v>1019.4032624868896</c:v>
                      </c:pt>
                      <c:pt idx="349">
                        <c:v>1012.2919924558005</c:v>
                      </c:pt>
                      <c:pt idx="350">
                        <c:v>1005.1324863097761</c:v>
                      </c:pt>
                      <c:pt idx="351">
                        <c:v>997.92474404904397</c:v>
                      </c:pt>
                      <c:pt idx="352">
                        <c:v>990.66876567337658</c:v>
                      </c:pt>
                      <c:pt idx="353">
                        <c:v>983.3645511831719</c:v>
                      </c:pt>
                      <c:pt idx="354">
                        <c:v>976.01210057752041</c:v>
                      </c:pt>
                      <c:pt idx="355">
                        <c:v>968.611413857559</c:v>
                      </c:pt>
                      <c:pt idx="356">
                        <c:v>961.16249102271922</c:v>
                      </c:pt>
                      <c:pt idx="357">
                        <c:v>953.66533207294424</c:v>
                      </c:pt>
                      <c:pt idx="358">
                        <c:v>946.11993700812036</c:v>
                      </c:pt>
                      <c:pt idx="359">
                        <c:v>938.52630582887286</c:v>
                      </c:pt>
                      <c:pt idx="360">
                        <c:v>930.88443853446279</c:v>
                      </c:pt>
                      <c:pt idx="361">
                        <c:v>923.19433512540172</c:v>
                      </c:pt>
                      <c:pt idx="362">
                        <c:v>915.45599560151913</c:v>
                      </c:pt>
                      <c:pt idx="363">
                        <c:v>907.66941996270134</c:v>
                      </c:pt>
                      <c:pt idx="364">
                        <c:v>899.83460820906203</c:v>
                      </c:pt>
                      <c:pt idx="365">
                        <c:v>891.9515603407148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D1BC-4CBB-BCC3-D55E8634F516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odel tilvækst, slagteform, fe'!$AB$9</c15:sqref>
                        </c15:formulaRef>
                      </c:ext>
                    </c:extLst>
                    <c:strCache>
                      <c:ptCount val="1"/>
                      <c:pt idx="0">
                        <c:v>3 grad, minus vægt dag 0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odel tilvækst, slagteform, fe'!$AB$10:$AB$375</c15:sqref>
                        </c15:formulaRef>
                      </c:ext>
                    </c:extLst>
                    <c:numCache>
                      <c:formatCode>#,##0</c:formatCode>
                      <c:ptCount val="366"/>
                      <c:pt idx="0">
                        <c:v>846.41480051985945</c:v>
                      </c:pt>
                      <c:pt idx="1">
                        <c:v>853.0501327268496</c:v>
                      </c:pt>
                      <c:pt idx="2">
                        <c:v>859.65134522454537</c:v>
                      </c:pt>
                      <c:pt idx="3">
                        <c:v>866.21843801295381</c:v>
                      </c:pt>
                      <c:pt idx="4">
                        <c:v>872.75141109207152</c:v>
                      </c:pt>
                      <c:pt idx="5">
                        <c:v>879.25026446189133</c:v>
                      </c:pt>
                      <c:pt idx="6">
                        <c:v>885.7149981224311</c:v>
                      </c:pt>
                      <c:pt idx="7">
                        <c:v>892.14561207366933</c:v>
                      </c:pt>
                      <c:pt idx="8">
                        <c:v>898.54210631563797</c:v>
                      </c:pt>
                      <c:pt idx="9">
                        <c:v>904.90448084828756</c:v>
                      </c:pt>
                      <c:pt idx="10">
                        <c:v>911.23273567166757</c:v>
                      </c:pt>
                      <c:pt idx="11">
                        <c:v>917.52687078574979</c:v>
                      </c:pt>
                      <c:pt idx="12">
                        <c:v>923.78688619053401</c:v>
                      </c:pt>
                      <c:pt idx="13">
                        <c:v>930.01278188604886</c:v>
                      </c:pt>
                      <c:pt idx="14">
                        <c:v>936.20455787224444</c:v>
                      </c:pt>
                      <c:pt idx="15">
                        <c:v>942.36221414917759</c:v>
                      </c:pt>
                      <c:pt idx="16">
                        <c:v>948.48575071679875</c:v>
                      </c:pt>
                      <c:pt idx="17">
                        <c:v>954.57516757514327</c:v>
                      </c:pt>
                      <c:pt idx="18">
                        <c:v>960.63046472418273</c:v>
                      </c:pt>
                      <c:pt idx="19">
                        <c:v>966.65164216394578</c:v>
                      </c:pt>
                      <c:pt idx="20">
                        <c:v>972.63869989441787</c:v>
                      </c:pt>
                      <c:pt idx="21">
                        <c:v>978.59163791558501</c:v>
                      </c:pt>
                      <c:pt idx="22">
                        <c:v>984.51045622746847</c:v>
                      </c:pt>
                      <c:pt idx="23">
                        <c:v>990.39515483006824</c:v>
                      </c:pt>
                      <c:pt idx="24">
                        <c:v>996.24573372337727</c:v>
                      </c:pt>
                      <c:pt idx="25">
                        <c:v>1002.0621929073883</c:v>
                      </c:pt>
                      <c:pt idx="26">
                        <c:v>1007.8445323821086</c:v>
                      </c:pt>
                      <c:pt idx="27">
                        <c:v>1013.592752147531</c:v>
                      </c:pt>
                      <c:pt idx="28">
                        <c:v>1019.3068522036767</c:v>
                      </c:pt>
                      <c:pt idx="29">
                        <c:v>1024.986832550539</c:v>
                      </c:pt>
                      <c:pt idx="30">
                        <c:v>1030.632693188096</c:v>
                      </c:pt>
                      <c:pt idx="31">
                        <c:v>1036.2444341163696</c:v>
                      </c:pt>
                      <c:pt idx="32">
                        <c:v>1041.8220553353449</c:v>
                      </c:pt>
                      <c:pt idx="33">
                        <c:v>1047.3655568450297</c:v>
                      </c:pt>
                      <c:pt idx="34">
                        <c:v>1052.8749386454308</c:v>
                      </c:pt>
                      <c:pt idx="35">
                        <c:v>1058.3502007365339</c:v>
                      </c:pt>
                      <c:pt idx="36">
                        <c:v>1063.7913431183533</c:v>
                      </c:pt>
                      <c:pt idx="37">
                        <c:v>1069.1983657908893</c:v>
                      </c:pt>
                      <c:pt idx="38">
                        <c:v>1074.5712687541129</c:v>
                      </c:pt>
                      <c:pt idx="39">
                        <c:v>1079.9100520080601</c:v>
                      </c:pt>
                      <c:pt idx="40">
                        <c:v>1085.2147155527234</c:v>
                      </c:pt>
                      <c:pt idx="41">
                        <c:v>1090.4852593880746</c:v>
                      </c:pt>
                      <c:pt idx="42">
                        <c:v>1095.7216835141567</c:v>
                      </c:pt>
                      <c:pt idx="43">
                        <c:v>1100.9239879309262</c:v>
                      </c:pt>
                      <c:pt idx="44">
                        <c:v>1106.0921726384408</c:v>
                      </c:pt>
                      <c:pt idx="45">
                        <c:v>1111.2262376366289</c:v>
                      </c:pt>
                      <c:pt idx="46">
                        <c:v>1116.3261829255475</c:v>
                      </c:pt>
                      <c:pt idx="47">
                        <c:v>1121.3920085051541</c:v>
                      </c:pt>
                      <c:pt idx="48">
                        <c:v>1126.4237143754769</c:v>
                      </c:pt>
                      <c:pt idx="49">
                        <c:v>1131.4213005365305</c:v>
                      </c:pt>
                      <c:pt idx="50">
                        <c:v>1136.3847669882857</c:v>
                      </c:pt>
                      <c:pt idx="51">
                        <c:v>1141.3141137307293</c:v>
                      </c:pt>
                      <c:pt idx="52">
                        <c:v>1146.2093407639031</c:v>
                      </c:pt>
                      <c:pt idx="53">
                        <c:v>1151.0704480877791</c:v>
                      </c:pt>
                      <c:pt idx="54">
                        <c:v>1155.8974357023715</c:v>
                      </c:pt>
                      <c:pt idx="55">
                        <c:v>1160.6903036076517</c:v>
                      </c:pt>
                      <c:pt idx="56">
                        <c:v>1165.4490518036482</c:v>
                      </c:pt>
                      <c:pt idx="57">
                        <c:v>1170.1736802903895</c:v>
                      </c:pt>
                      <c:pt idx="58">
                        <c:v>1174.8641890677902</c:v>
                      </c:pt>
                      <c:pt idx="59">
                        <c:v>1179.52057813595</c:v>
                      </c:pt>
                      <c:pt idx="60">
                        <c:v>1184.1428474947691</c:v>
                      </c:pt>
                      <c:pt idx="61">
                        <c:v>1188.7309971443187</c:v>
                      </c:pt>
                      <c:pt idx="62">
                        <c:v>1193.2850270845847</c:v>
                      </c:pt>
                      <c:pt idx="63">
                        <c:v>1197.804937315567</c:v>
                      </c:pt>
                      <c:pt idx="64">
                        <c:v>1202.2907278372372</c:v>
                      </c:pt>
                      <c:pt idx="65">
                        <c:v>1206.7423986496378</c:v>
                      </c:pt>
                      <c:pt idx="66">
                        <c:v>1211.1599497527122</c:v>
                      </c:pt>
                      <c:pt idx="67">
                        <c:v>1215.5433811465314</c:v>
                      </c:pt>
                      <c:pt idx="68">
                        <c:v>1219.8926928310671</c:v>
                      </c:pt>
                      <c:pt idx="69">
                        <c:v>1224.2078848062761</c:v>
                      </c:pt>
                      <c:pt idx="70">
                        <c:v>1228.4889570722157</c:v>
                      </c:pt>
                      <c:pt idx="71">
                        <c:v>1232.7359096288433</c:v>
                      </c:pt>
                      <c:pt idx="72">
                        <c:v>1236.9487424762156</c:v>
                      </c:pt>
                      <c:pt idx="73">
                        <c:v>1241.1274556142757</c:v>
                      </c:pt>
                      <c:pt idx="74">
                        <c:v>1245.2720490430522</c:v>
                      </c:pt>
                      <c:pt idx="75">
                        <c:v>1249.382522762545</c:v>
                      </c:pt>
                      <c:pt idx="76">
                        <c:v>1253.4588767727257</c:v>
                      </c:pt>
                      <c:pt idx="77">
                        <c:v>1257.5011110736227</c:v>
                      </c:pt>
                      <c:pt idx="78">
                        <c:v>1261.509225665236</c:v>
                      </c:pt>
                      <c:pt idx="79">
                        <c:v>1265.4832205475657</c:v>
                      </c:pt>
                      <c:pt idx="80">
                        <c:v>1269.4230957205832</c:v>
                      </c:pt>
                      <c:pt idx="81">
                        <c:v>1273.3288511843311</c:v>
                      </c:pt>
                      <c:pt idx="82">
                        <c:v>1277.2004869387815</c:v>
                      </c:pt>
                      <c:pt idx="83">
                        <c:v>1281.0380029839337</c:v>
                      </c:pt>
                      <c:pt idx="84">
                        <c:v>1284.841399319788</c:v>
                      </c:pt>
                      <c:pt idx="85">
                        <c:v>1288.6106759463871</c:v>
                      </c:pt>
                      <c:pt idx="86">
                        <c:v>1292.3458328636598</c:v>
                      </c:pt>
                      <c:pt idx="87">
                        <c:v>1296.0468700716633</c:v>
                      </c:pt>
                      <c:pt idx="88">
                        <c:v>1299.7137875703543</c:v>
                      </c:pt>
                      <c:pt idx="89">
                        <c:v>1303.3465853597904</c:v>
                      </c:pt>
                      <c:pt idx="90">
                        <c:v>1306.9452634398999</c:v>
                      </c:pt>
                      <c:pt idx="91">
                        <c:v>1310.5098218107116</c:v>
                      </c:pt>
                      <c:pt idx="92">
                        <c:v>1314.0402604722965</c:v>
                      </c:pt>
                      <c:pt idx="93">
                        <c:v>1317.5365794245408</c:v>
                      </c:pt>
                      <c:pt idx="94">
                        <c:v>1320.9987786674731</c:v>
                      </c:pt>
                      <c:pt idx="95">
                        <c:v>1324.4268582011784</c:v>
                      </c:pt>
                      <c:pt idx="96">
                        <c:v>1327.8208180255433</c:v>
                      </c:pt>
                      <c:pt idx="97">
                        <c:v>1331.1806581406245</c:v>
                      </c:pt>
                      <c:pt idx="98">
                        <c:v>1334.506378546422</c:v>
                      </c:pt>
                      <c:pt idx="99">
                        <c:v>1337.7979792429358</c:v>
                      </c:pt>
                      <c:pt idx="100">
                        <c:v>1341.0554602301659</c:v>
                      </c:pt>
                      <c:pt idx="101">
                        <c:v>1344.2788215080839</c:v>
                      </c:pt>
                      <c:pt idx="102">
                        <c:v>1347.4680630767182</c:v>
                      </c:pt>
                      <c:pt idx="103">
                        <c:v>1350.6231849360404</c:v>
                      </c:pt>
                      <c:pt idx="104">
                        <c:v>1353.7441870861358</c:v>
                      </c:pt>
                      <c:pt idx="105">
                        <c:v>1356.8310695268906</c:v>
                      </c:pt>
                      <c:pt idx="106">
                        <c:v>1359.8838322583333</c:v>
                      </c:pt>
                      <c:pt idx="107">
                        <c:v>1362.9024752805492</c:v>
                      </c:pt>
                      <c:pt idx="108">
                        <c:v>1365.886998593453</c:v>
                      </c:pt>
                      <c:pt idx="109">
                        <c:v>1368.8374021970162</c:v>
                      </c:pt>
                      <c:pt idx="110">
                        <c:v>1371.7536860913242</c:v>
                      </c:pt>
                      <c:pt idx="111">
                        <c:v>1374.6358502763769</c:v>
                      </c:pt>
                      <c:pt idx="112">
                        <c:v>1377.4838947521175</c:v>
                      </c:pt>
                      <c:pt idx="113">
                        <c:v>1380.2978195185176</c:v>
                      </c:pt>
                      <c:pt idx="114">
                        <c:v>1383.0776245756908</c:v>
                      </c:pt>
                      <c:pt idx="115">
                        <c:v>1385.8233099235235</c:v>
                      </c:pt>
                      <c:pt idx="116">
                        <c:v>1388.534875562101</c:v>
                      </c:pt>
                      <c:pt idx="117">
                        <c:v>1391.2123214913947</c:v>
                      </c:pt>
                      <c:pt idx="118">
                        <c:v>1393.8556477113764</c:v>
                      </c:pt>
                      <c:pt idx="119">
                        <c:v>1396.4648542220743</c:v>
                      </c:pt>
                      <c:pt idx="120">
                        <c:v>1399.0399410234886</c:v>
                      </c:pt>
                      <c:pt idx="121">
                        <c:v>1401.5809081155624</c:v>
                      </c:pt>
                      <c:pt idx="122">
                        <c:v>1404.0877554984377</c:v>
                      </c:pt>
                      <c:pt idx="123">
                        <c:v>1406.5604831719156</c:v>
                      </c:pt>
                      <c:pt idx="124">
                        <c:v>1408.9990911361951</c:v>
                      </c:pt>
                      <c:pt idx="125">
                        <c:v>1411.4035793911626</c:v>
                      </c:pt>
                      <c:pt idx="126">
                        <c:v>1413.7739479367895</c:v>
                      </c:pt>
                      <c:pt idx="127">
                        <c:v>1416.1101967731611</c:v>
                      </c:pt>
                      <c:pt idx="128">
                        <c:v>1418.4123259002774</c:v>
                      </c:pt>
                      <c:pt idx="129">
                        <c:v>1420.6803353180248</c:v>
                      </c:pt>
                      <c:pt idx="130">
                        <c:v>1422.9142250265454</c:v>
                      </c:pt>
                      <c:pt idx="131">
                        <c:v>1425.1139950257539</c:v>
                      </c:pt>
                      <c:pt idx="132">
                        <c:v>1427.2796453156786</c:v>
                      </c:pt>
                      <c:pt idx="133">
                        <c:v>1429.4111758962913</c:v>
                      </c:pt>
                      <c:pt idx="134">
                        <c:v>1431.5085867676203</c:v>
                      </c:pt>
                      <c:pt idx="135">
                        <c:v>1433.571877929694</c:v>
                      </c:pt>
                      <c:pt idx="136">
                        <c:v>1435.6010493824272</c:v>
                      </c:pt>
                      <c:pt idx="137">
                        <c:v>1437.5961011258767</c:v>
                      </c:pt>
                      <c:pt idx="138">
                        <c:v>1439.5570331600993</c:v>
                      </c:pt>
                      <c:pt idx="139">
                        <c:v>1441.4838454849246</c:v>
                      </c:pt>
                      <c:pt idx="140">
                        <c:v>1443.3765381005799</c:v>
                      </c:pt>
                      <c:pt idx="141">
                        <c:v>1445.2351110068378</c:v>
                      </c:pt>
                      <c:pt idx="142">
                        <c:v>1447.0595642038688</c:v>
                      </c:pt>
                      <c:pt idx="143">
                        <c:v>1448.8498976915594</c:v>
                      </c:pt>
                      <c:pt idx="144">
                        <c:v>1450.6061114700515</c:v>
                      </c:pt>
                      <c:pt idx="145">
                        <c:v>1452.3282055391462</c:v>
                      </c:pt>
                      <c:pt idx="146">
                        <c:v>1454.0161798989573</c:v>
                      </c:pt>
                      <c:pt idx="147">
                        <c:v>1455.6700345495983</c:v>
                      </c:pt>
                      <c:pt idx="148">
                        <c:v>1457.2897694908136</c:v>
                      </c:pt>
                      <c:pt idx="149">
                        <c:v>1458.8753847228304</c:v>
                      </c:pt>
                      <c:pt idx="150">
                        <c:v>1460.4268802454499</c:v>
                      </c:pt>
                      <c:pt idx="151">
                        <c:v>1461.9442560588993</c:v>
                      </c:pt>
                      <c:pt idx="152">
                        <c:v>1463.4275121630083</c:v>
                      </c:pt>
                      <c:pt idx="153">
                        <c:v>1464.8766485578051</c:v>
                      </c:pt>
                      <c:pt idx="154">
                        <c:v>1466.2916652433466</c:v>
                      </c:pt>
                      <c:pt idx="155">
                        <c:v>1467.6725622195477</c:v>
                      </c:pt>
                      <c:pt idx="156">
                        <c:v>1469.0193394865219</c:v>
                      </c:pt>
                      <c:pt idx="157">
                        <c:v>1470.3319970441555</c:v>
                      </c:pt>
                      <c:pt idx="158">
                        <c:v>1471.6105348925339</c:v>
                      </c:pt>
                      <c:pt idx="159">
                        <c:v>1472.8549530316002</c:v>
                      </c:pt>
                      <c:pt idx="160">
                        <c:v>1474.0652514613259</c:v>
                      </c:pt>
                      <c:pt idx="161">
                        <c:v>1475.2414301818817</c:v>
                      </c:pt>
                      <c:pt idx="162">
                        <c:v>1476.3834891930401</c:v>
                      </c:pt>
                      <c:pt idx="163">
                        <c:v>1477.4914284949716</c:v>
                      </c:pt>
                      <c:pt idx="164">
                        <c:v>1478.565248087591</c:v>
                      </c:pt>
                      <c:pt idx="165">
                        <c:v>1479.6049479709552</c:v>
                      </c:pt>
                      <c:pt idx="166">
                        <c:v>1480.610528144922</c:v>
                      </c:pt>
                      <c:pt idx="167">
                        <c:v>1481.5819886097188</c:v>
                      </c:pt>
                      <c:pt idx="168">
                        <c:v>1482.5193293651751</c:v>
                      </c:pt>
                      <c:pt idx="169">
                        <c:v>1483.4225504112908</c:v>
                      </c:pt>
                      <c:pt idx="170">
                        <c:v>1484.2916517482081</c:v>
                      </c:pt>
                      <c:pt idx="171">
                        <c:v>1485.1266333757565</c:v>
                      </c:pt>
                      <c:pt idx="172">
                        <c:v>1485.9274952941064</c:v>
                      </c:pt>
                      <c:pt idx="173">
                        <c:v>1486.694237503059</c:v>
                      </c:pt>
                      <c:pt idx="174">
                        <c:v>1487.4268600028131</c:v>
                      </c:pt>
                      <c:pt idx="175">
                        <c:v>1488.1253627931983</c:v>
                      </c:pt>
                      <c:pt idx="176">
                        <c:v>1488.7897458743566</c:v>
                      </c:pt>
                      <c:pt idx="177">
                        <c:v>1489.4200092461176</c:v>
                      </c:pt>
                      <c:pt idx="178">
                        <c:v>1490.0161529087654</c:v>
                      </c:pt>
                      <c:pt idx="179">
                        <c:v>1490.578176861959</c:v>
                      </c:pt>
                      <c:pt idx="180">
                        <c:v>1491.1060811060111</c:v>
                      </c:pt>
                      <c:pt idx="181">
                        <c:v>1491.5998656406373</c:v>
                      </c:pt>
                      <c:pt idx="182">
                        <c:v>1492.0595304660083</c:v>
                      </c:pt>
                      <c:pt idx="183">
                        <c:v>1492.485075582124</c:v>
                      </c:pt>
                      <c:pt idx="184">
                        <c:v>1492.8765009888707</c:v>
                      </c:pt>
                      <c:pt idx="185">
                        <c:v>1493.233806686419</c:v>
                      </c:pt>
                      <c:pt idx="186">
                        <c:v>1493.5569926747121</c:v>
                      </c:pt>
                      <c:pt idx="187">
                        <c:v>1493.8460589535794</c:v>
                      </c:pt>
                      <c:pt idx="188">
                        <c:v>1494.1010055232482</c:v>
                      </c:pt>
                      <c:pt idx="189">
                        <c:v>1494.3218323836049</c:v>
                      </c:pt>
                      <c:pt idx="190">
                        <c:v>1494.5085395346496</c:v>
                      </c:pt>
                      <c:pt idx="191">
                        <c:v>1494.6611269764389</c:v>
                      </c:pt>
                      <c:pt idx="192">
                        <c:v>1494.7795947088593</c:v>
                      </c:pt>
                      <c:pt idx="193">
                        <c:v>1494.8639427320813</c:v>
                      </c:pt>
                      <c:pt idx="194">
                        <c:v>1494.9141710459912</c:v>
                      </c:pt>
                      <c:pt idx="195">
                        <c:v>1494.9302796506458</c:v>
                      </c:pt>
                      <c:pt idx="196">
                        <c:v>1494.9122685459315</c:v>
                      </c:pt>
                      <c:pt idx="197">
                        <c:v>1494.8601377319051</c:v>
                      </c:pt>
                      <c:pt idx="198">
                        <c:v>1494.7738872086802</c:v>
                      </c:pt>
                      <c:pt idx="199">
                        <c:v>1494.6535169762001</c:v>
                      </c:pt>
                      <c:pt idx="200">
                        <c:v>1494.4990270342942</c:v>
                      </c:pt>
                      <c:pt idx="201">
                        <c:v>1494.310417383133</c:v>
                      </c:pt>
                      <c:pt idx="202">
                        <c:v>1494.0876880227165</c:v>
                      </c:pt>
                      <c:pt idx="203">
                        <c:v>1493.8308389530448</c:v>
                      </c:pt>
                      <c:pt idx="204">
                        <c:v>1493.5398701740041</c:v>
                      </c:pt>
                      <c:pt idx="205">
                        <c:v>1493.2147816856514</c:v>
                      </c:pt>
                      <c:pt idx="206">
                        <c:v>1492.8555734882138</c:v>
                      </c:pt>
                      <c:pt idx="207">
                        <c:v>1492.4622455812369</c:v>
                      </c:pt>
                      <c:pt idx="208">
                        <c:v>1492.0347979650046</c:v>
                      </c:pt>
                      <c:pt idx="209">
                        <c:v>1491.5732306396308</c:v>
                      </c:pt>
                      <c:pt idx="210">
                        <c:v>1491.0775436048311</c:v>
                      </c:pt>
                      <c:pt idx="211">
                        <c:v>1490.5477368608331</c:v>
                      </c:pt>
                      <c:pt idx="212">
                        <c:v>1489.9838104075229</c:v>
                      </c:pt>
                      <c:pt idx="213">
                        <c:v>1489.3857642448438</c:v>
                      </c:pt>
                      <c:pt idx="214">
                        <c:v>1488.7535983730231</c:v>
                      </c:pt>
                      <c:pt idx="215">
                        <c:v>1488.0873127917198</c:v>
                      </c:pt>
                      <c:pt idx="216">
                        <c:v>1487.386907501218</c:v>
                      </c:pt>
                      <c:pt idx="217">
                        <c:v>1486.6523825015179</c:v>
                      </c:pt>
                      <c:pt idx="218">
                        <c:v>1485.8837377923919</c:v>
                      </c:pt>
                      <c:pt idx="219">
                        <c:v>1485.0809733740675</c:v>
                      </c:pt>
                      <c:pt idx="220">
                        <c:v>1484.2440892463173</c:v>
                      </c:pt>
                      <c:pt idx="221">
                        <c:v>1483.3730854094256</c:v>
                      </c:pt>
                      <c:pt idx="222">
                        <c:v>1482.4679618632217</c:v>
                      </c:pt>
                      <c:pt idx="223">
                        <c:v>1481.5287186075921</c:v>
                      </c:pt>
                      <c:pt idx="224">
                        <c:v>1480.5553556428777</c:v>
                      </c:pt>
                      <c:pt idx="225">
                        <c:v>1479.5478729687375</c:v>
                      </c:pt>
                      <c:pt idx="226">
                        <c:v>1478.506270585342</c:v>
                      </c:pt>
                      <c:pt idx="227">
                        <c:v>1477.4305484926913</c:v>
                      </c:pt>
                      <c:pt idx="228">
                        <c:v>1476.3207066905579</c:v>
                      </c:pt>
                      <c:pt idx="229">
                        <c:v>1475.1767451794535</c:v>
                      </c:pt>
                      <c:pt idx="230">
                        <c:v>1473.9986639588665</c:v>
                      </c:pt>
                      <c:pt idx="231">
                        <c:v>1472.7864630289105</c:v>
                      </c:pt>
                      <c:pt idx="232">
                        <c:v>1471.5401423898697</c:v>
                      </c:pt>
                      <c:pt idx="233">
                        <c:v>1470.2597020414601</c:v>
                      </c:pt>
                      <c:pt idx="234">
                        <c:v>1468.9451419835677</c:v>
                      </c:pt>
                      <c:pt idx="235">
                        <c:v>1467.5964622166475</c:v>
                      </c:pt>
                      <c:pt idx="236">
                        <c:v>1466.2136627403015</c:v>
                      </c:pt>
                      <c:pt idx="237">
                        <c:v>1464.7967435548708</c:v>
                      </c:pt>
                      <c:pt idx="238">
                        <c:v>1463.3457046597869</c:v>
                      </c:pt>
                      <c:pt idx="239">
                        <c:v>1461.8605460557319</c:v>
                      </c:pt>
                      <c:pt idx="240">
                        <c:v>1460.3412677421943</c:v>
                      </c:pt>
                      <c:pt idx="241">
                        <c:v>1458.7878697194583</c:v>
                      </c:pt>
                      <c:pt idx="242">
                        <c:v>1457.2003519874102</c:v>
                      </c:pt>
                      <c:pt idx="243">
                        <c:v>1455.5787145461068</c:v>
                      </c:pt>
                      <c:pt idx="244">
                        <c:v>1453.9229573954913</c:v>
                      </c:pt>
                      <c:pt idx="245">
                        <c:v>1452.2330805355068</c:v>
                      </c:pt>
                      <c:pt idx="246">
                        <c:v>1450.5090839662671</c:v>
                      </c:pt>
                      <c:pt idx="247">
                        <c:v>1448.7509676877721</c:v>
                      </c:pt>
                      <c:pt idx="248">
                        <c:v>1446.9587317000219</c:v>
                      </c:pt>
                      <c:pt idx="249">
                        <c:v>1445.1323760029595</c:v>
                      </c:pt>
                      <c:pt idx="250">
                        <c:v>1443.2719005965282</c:v>
                      </c:pt>
                      <c:pt idx="251">
                        <c:v>1441.3773054808985</c:v>
                      </c:pt>
                      <c:pt idx="252">
                        <c:v>1439.4485906558998</c:v>
                      </c:pt>
                      <c:pt idx="253">
                        <c:v>1437.4857561216459</c:v>
                      </c:pt>
                      <c:pt idx="254">
                        <c:v>1435.4888018781367</c:v>
                      </c:pt>
                      <c:pt idx="255">
                        <c:v>1433.4577279253722</c:v>
                      </c:pt>
                      <c:pt idx="256">
                        <c:v>1431.3925342631819</c:v>
                      </c:pt>
                      <c:pt idx="257">
                        <c:v>1429.2932208917932</c:v>
                      </c:pt>
                      <c:pt idx="258">
                        <c:v>1427.1597878110924</c:v>
                      </c:pt>
                      <c:pt idx="259">
                        <c:v>1424.9922350210795</c:v>
                      </c:pt>
                      <c:pt idx="260">
                        <c:v>1422.7905625218114</c:v>
                      </c:pt>
                      <c:pt idx="261">
                        <c:v>1420.5547703132879</c:v>
                      </c:pt>
                      <c:pt idx="262">
                        <c:v>1418.2848583953387</c:v>
                      </c:pt>
                      <c:pt idx="263">
                        <c:v>1415.980826768191</c:v>
                      </c:pt>
                      <c:pt idx="264">
                        <c:v>1413.6426754317881</c:v>
                      </c:pt>
                      <c:pt idx="265">
                        <c:v>1411.2704043860731</c:v>
                      </c:pt>
                      <c:pt idx="266">
                        <c:v>1408.8640136309891</c:v>
                      </c:pt>
                      <c:pt idx="267">
                        <c:v>1406.4235031667067</c:v>
                      </c:pt>
                      <c:pt idx="268">
                        <c:v>1403.9488729931122</c:v>
                      </c:pt>
                      <c:pt idx="269">
                        <c:v>1401.4401231102056</c:v>
                      </c:pt>
                      <c:pt idx="270">
                        <c:v>1398.8972535180437</c:v>
                      </c:pt>
                      <c:pt idx="271">
                        <c:v>1396.3202642165697</c:v>
                      </c:pt>
                      <c:pt idx="272">
                        <c:v>1393.7091552057836</c:v>
                      </c:pt>
                      <c:pt idx="273">
                        <c:v>1391.0639264856854</c:v>
                      </c:pt>
                      <c:pt idx="274">
                        <c:v>1388.3845780563888</c:v>
                      </c:pt>
                      <c:pt idx="275">
                        <c:v>1385.6711099177232</c:v>
                      </c:pt>
                      <c:pt idx="276">
                        <c:v>1382.9235220697456</c:v>
                      </c:pt>
                      <c:pt idx="277">
                        <c:v>1380.1418145126263</c:v>
                      </c:pt>
                      <c:pt idx="278">
                        <c:v>1377.3259872460244</c:v>
                      </c:pt>
                      <c:pt idx="279">
                        <c:v>1374.4760402702809</c:v>
                      </c:pt>
                      <c:pt idx="280">
                        <c:v>1371.5919735851116</c:v>
                      </c:pt>
                      <c:pt idx="281">
                        <c:v>1368.6737871908008</c:v>
                      </c:pt>
                      <c:pt idx="282">
                        <c:v>1365.721481087121</c:v>
                      </c:pt>
                      <c:pt idx="283">
                        <c:v>1362.7350552741291</c:v>
                      </c:pt>
                      <c:pt idx="284">
                        <c:v>1359.7145097519387</c:v>
                      </c:pt>
                      <c:pt idx="285">
                        <c:v>1356.6598445203226</c:v>
                      </c:pt>
                      <c:pt idx="286">
                        <c:v>1353.5710595793944</c:v>
                      </c:pt>
                      <c:pt idx="287">
                        <c:v>1350.4481549293814</c:v>
                      </c:pt>
                      <c:pt idx="288">
                        <c:v>1347.2911305699995</c:v>
                      </c:pt>
                      <c:pt idx="289">
                        <c:v>1344.0999865012486</c:v>
                      </c:pt>
                      <c:pt idx="290">
                        <c:v>1340.8747227232425</c:v>
                      </c:pt>
                      <c:pt idx="291">
                        <c:v>1337.6153392358674</c:v>
                      </c:pt>
                      <c:pt idx="292">
                        <c:v>1334.3218360394076</c:v>
                      </c:pt>
                      <c:pt idx="293">
                        <c:v>1330.9942131334651</c:v>
                      </c:pt>
                      <c:pt idx="294">
                        <c:v>1327.6324705184948</c:v>
                      </c:pt>
                      <c:pt idx="295">
                        <c:v>1324.2366081938144</c:v>
                      </c:pt>
                      <c:pt idx="296">
                        <c:v>1320.8066261602198</c:v>
                      </c:pt>
                      <c:pt idx="297">
                        <c:v>1317.3425244169721</c:v>
                      </c:pt>
                      <c:pt idx="298">
                        <c:v>1313.8443029648101</c:v>
                      </c:pt>
                      <c:pt idx="299">
                        <c:v>1310.3119618030519</c:v>
                      </c:pt>
                      <c:pt idx="300">
                        <c:v>1306.7455009323794</c:v>
                      </c:pt>
                      <c:pt idx="301">
                        <c:v>1303.1449203519969</c:v>
                      </c:pt>
                      <c:pt idx="302">
                        <c:v>1299.5102200626434</c:v>
                      </c:pt>
                      <c:pt idx="303">
                        <c:v>1295.8414000638641</c:v>
                      </c:pt>
                      <c:pt idx="304">
                        <c:v>1292.1384603557726</c:v>
                      </c:pt>
                      <c:pt idx="305">
                        <c:v>1288.4014009383122</c:v>
                      </c:pt>
                      <c:pt idx="306">
                        <c:v>1284.630221811824</c:v>
                      </c:pt>
                      <c:pt idx="307">
                        <c:v>1280.8249229756825</c:v>
                      </c:pt>
                      <c:pt idx="308">
                        <c:v>1276.9855044306269</c:v>
                      </c:pt>
                      <c:pt idx="309">
                        <c:v>1273.1119661760317</c:v>
                      </c:pt>
                      <c:pt idx="310">
                        <c:v>1269.2043082121813</c:v>
                      </c:pt>
                      <c:pt idx="311">
                        <c:v>1265.2625305391894</c:v>
                      </c:pt>
                      <c:pt idx="312">
                        <c:v>1261.2866331567147</c:v>
                      </c:pt>
                      <c:pt idx="313">
                        <c:v>1257.276616064928</c:v>
                      </c:pt>
                      <c:pt idx="314">
                        <c:v>1253.2324792641134</c:v>
                      </c:pt>
                      <c:pt idx="315">
                        <c:v>1249.1542227537593</c:v>
                      </c:pt>
                      <c:pt idx="316">
                        <c:v>1245.0418465343773</c:v>
                      </c:pt>
                      <c:pt idx="317">
                        <c:v>1240.8953506054559</c:v>
                      </c:pt>
                      <c:pt idx="318">
                        <c:v>1236.7147349672223</c:v>
                      </c:pt>
                      <c:pt idx="319">
                        <c:v>1232.4999996198471</c:v>
                      </c:pt>
                      <c:pt idx="320">
                        <c:v>1228.2511445629893</c:v>
                      </c:pt>
                      <c:pt idx="321">
                        <c:v>1223.9681697971037</c:v>
                      </c:pt>
                      <c:pt idx="322">
                        <c:v>1219.651075321849</c:v>
                      </c:pt>
                      <c:pt idx="323">
                        <c:v>1215.2998611371686</c:v>
                      </c:pt>
                      <c:pt idx="324">
                        <c:v>1210.9145272434034</c:v>
                      </c:pt>
                      <c:pt idx="325">
                        <c:v>1206.4950736402125</c:v>
                      </c:pt>
                      <c:pt idx="326">
                        <c:v>1202.0415003276526</c:v>
                      </c:pt>
                      <c:pt idx="327">
                        <c:v>1197.5538073060079</c:v>
                      </c:pt>
                      <c:pt idx="328">
                        <c:v>1193.0319945749375</c:v>
                      </c:pt>
                      <c:pt idx="329">
                        <c:v>1188.4760621345549</c:v>
                      </c:pt>
                      <c:pt idx="330">
                        <c:v>1183.8860099850308</c:v>
                      </c:pt>
                      <c:pt idx="331">
                        <c:v>1179.2618381259672</c:v>
                      </c:pt>
                      <c:pt idx="332">
                        <c:v>1174.603546557762</c:v>
                      </c:pt>
                      <c:pt idx="333">
                        <c:v>1169.9111352803016</c:v>
                      </c:pt>
                      <c:pt idx="334">
                        <c:v>1165.1846042935858</c:v>
                      </c:pt>
                      <c:pt idx="335">
                        <c:v>1160.4239535973875</c:v>
                      </c:pt>
                      <c:pt idx="336">
                        <c:v>1155.6291831921044</c:v>
                      </c:pt>
                      <c:pt idx="337">
                        <c:v>1150.800293077566</c:v>
                      </c:pt>
                      <c:pt idx="338">
                        <c:v>1145.9372832534314</c:v>
                      </c:pt>
                      <c:pt idx="339">
                        <c:v>1141.0401537202688</c:v>
                      </c:pt>
                      <c:pt idx="340">
                        <c:v>1136.108904477851</c:v>
                      </c:pt>
                      <c:pt idx="341">
                        <c:v>1131.14353552578</c:v>
                      </c:pt>
                      <c:pt idx="342">
                        <c:v>1126.1440468649084</c:v>
                      </c:pt>
                      <c:pt idx="343">
                        <c:v>1121.1104384942701</c:v>
                      </c:pt>
                      <c:pt idx="344">
                        <c:v>1116.0427104147743</c:v>
                      </c:pt>
                      <c:pt idx="345">
                        <c:v>1110.9408626256823</c:v>
                      </c:pt>
                      <c:pt idx="346">
                        <c:v>1105.8048951273918</c:v>
                      </c:pt>
                      <c:pt idx="347">
                        <c:v>1100.6348079199029</c:v>
                      </c:pt>
                      <c:pt idx="348">
                        <c:v>1095.4306010031019</c:v>
                      </c:pt>
                      <c:pt idx="349">
                        <c:v>1090.1922743768182</c:v>
                      </c:pt>
                      <c:pt idx="350">
                        <c:v>1084.9198280414498</c:v>
                      </c:pt>
                      <c:pt idx="351">
                        <c:v>1079.6132619967125</c:v>
                      </c:pt>
                      <c:pt idx="352">
                        <c:v>1074.2725762428336</c:v>
                      </c:pt>
                      <c:pt idx="353">
                        <c:v>1068.8977707793583</c:v>
                      </c:pt>
                      <c:pt idx="354">
                        <c:v>1063.4888456067983</c:v>
                      </c:pt>
                      <c:pt idx="355">
                        <c:v>1058.0458007247557</c:v>
                      </c:pt>
                      <c:pt idx="356">
                        <c:v>1052.5686361338558</c:v>
                      </c:pt>
                      <c:pt idx="357">
                        <c:v>1047.0573518331321</c:v>
                      </c:pt>
                      <c:pt idx="358">
                        <c:v>1041.5119478235511</c:v>
                      </c:pt>
                      <c:pt idx="359">
                        <c:v>1035.9324241044305</c:v>
                      </c:pt>
                      <c:pt idx="360">
                        <c:v>1030.3187806761684</c:v>
                      </c:pt>
                      <c:pt idx="361">
                        <c:v>1024.6710175384237</c:v>
                      </c:pt>
                      <c:pt idx="362">
                        <c:v>1018.9891346914806</c:v>
                      </c:pt>
                      <c:pt idx="363">
                        <c:v>1013.2731321353958</c:v>
                      </c:pt>
                      <c:pt idx="364">
                        <c:v>1007.5230098698285</c:v>
                      </c:pt>
                      <c:pt idx="365">
                        <c:v>1001.738767894892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D1BC-4CBB-BCC3-D55E8634F516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odel tilvækst, slagteform, fe'!$AC$9</c15:sqref>
                        </c15:formulaRef>
                      </c:ext>
                    </c:extLst>
                    <c:strCache>
                      <c:ptCount val="1"/>
                      <c:pt idx="0">
                        <c:v>3 grad, minus vægt dag 0 og 30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odel tilvækst, slagteform, fe'!$AC$10:$AC$375</c15:sqref>
                        </c15:formulaRef>
                      </c:ext>
                    </c:extLst>
                    <c:numCache>
                      <c:formatCode>#,##0</c:formatCode>
                      <c:ptCount val="366"/>
                      <c:pt idx="0">
                        <c:v>1277.4679483346697</c:v>
                      </c:pt>
                      <c:pt idx="1">
                        <c:v>1279.9600805689386</c:v>
                      </c:pt>
                      <c:pt idx="2">
                        <c:v>1282.4360587345138</c:v>
                      </c:pt>
                      <c:pt idx="3">
                        <c:v>1284.8958828313898</c:v>
                      </c:pt>
                      <c:pt idx="4">
                        <c:v>1287.339552859569</c:v>
                      </c:pt>
                      <c:pt idx="5">
                        <c:v>1289.7670688190601</c:v>
                      </c:pt>
                      <c:pt idx="6">
                        <c:v>1292.1784307098444</c:v>
                      </c:pt>
                      <c:pt idx="7">
                        <c:v>1294.5736385319417</c:v>
                      </c:pt>
                      <c:pt idx="8">
                        <c:v>1296.9526922853395</c:v>
                      </c:pt>
                      <c:pt idx="9">
                        <c:v>1299.3155919700391</c:v>
                      </c:pt>
                      <c:pt idx="10">
                        <c:v>1301.6623375860447</c:v>
                      </c:pt>
                      <c:pt idx="11">
                        <c:v>1303.9929291333578</c:v>
                      </c:pt>
                      <c:pt idx="12">
                        <c:v>1306.3073666119712</c:v>
                      </c:pt>
                      <c:pt idx="13">
                        <c:v>1308.6056500218851</c:v>
                      </c:pt>
                      <c:pt idx="14">
                        <c:v>1310.8877793631136</c:v>
                      </c:pt>
                      <c:pt idx="15">
                        <c:v>1313.1537546356392</c:v>
                      </c:pt>
                      <c:pt idx="16">
                        <c:v>1315.4035758394648</c:v>
                      </c:pt>
                      <c:pt idx="17">
                        <c:v>1317.6372429746089</c:v>
                      </c:pt>
                      <c:pt idx="18">
                        <c:v>1319.8547560410389</c:v>
                      </c:pt>
                      <c:pt idx="19">
                        <c:v>1322.0561150387837</c:v>
                      </c:pt>
                      <c:pt idx="20">
                        <c:v>1324.241319967836</c:v>
                      </c:pt>
                      <c:pt idx="21">
                        <c:v>1326.4103708281816</c:v>
                      </c:pt>
                      <c:pt idx="22">
                        <c:v>1328.5632676198347</c:v>
                      </c:pt>
                      <c:pt idx="23">
                        <c:v>1330.7000103427954</c:v>
                      </c:pt>
                      <c:pt idx="24">
                        <c:v>1332.8205989970597</c:v>
                      </c:pt>
                      <c:pt idx="25">
                        <c:v>1334.9250335826284</c:v>
                      </c:pt>
                      <c:pt idx="26">
                        <c:v>1337.0133140995008</c:v>
                      </c:pt>
                      <c:pt idx="27">
                        <c:v>1339.0854405476703</c:v>
                      </c:pt>
                      <c:pt idx="28">
                        <c:v>1341.1414129271648</c:v>
                      </c:pt>
                      <c:pt idx="29">
                        <c:v>1343.181231237935</c:v>
                      </c:pt>
                      <c:pt idx="30">
                        <c:v>1345.2048954800234</c:v>
                      </c:pt>
                      <c:pt idx="31">
                        <c:v>1347.2124056534155</c:v>
                      </c:pt>
                      <c:pt idx="32">
                        <c:v>1349.2037617581118</c:v>
                      </c:pt>
                      <c:pt idx="33">
                        <c:v>1351.178963794112</c:v>
                      </c:pt>
                      <c:pt idx="34">
                        <c:v>1353.1380117614162</c:v>
                      </c:pt>
                      <c:pt idx="35">
                        <c:v>1355.0809056600315</c:v>
                      </c:pt>
                      <c:pt idx="36">
                        <c:v>1357.0076454899365</c:v>
                      </c:pt>
                      <c:pt idx="37">
                        <c:v>1358.9182312511596</c:v>
                      </c:pt>
                      <c:pt idx="38">
                        <c:v>1360.8126629436724</c:v>
                      </c:pt>
                      <c:pt idx="39">
                        <c:v>1362.6909405674965</c:v>
                      </c:pt>
                      <c:pt idx="40">
                        <c:v>1364.5530641226314</c:v>
                      </c:pt>
                      <c:pt idx="41">
                        <c:v>1366.3990336090635</c:v>
                      </c:pt>
                      <c:pt idx="42">
                        <c:v>1368.2288490267993</c:v>
                      </c:pt>
                      <c:pt idx="43">
                        <c:v>1370.0425103758391</c:v>
                      </c:pt>
                      <c:pt idx="44">
                        <c:v>1371.8400176561829</c:v>
                      </c:pt>
                      <c:pt idx="45">
                        <c:v>1373.6213708678306</c:v>
                      </c:pt>
                      <c:pt idx="46">
                        <c:v>1375.3865700107895</c:v>
                      </c:pt>
                      <c:pt idx="47">
                        <c:v>1377.1356150850522</c:v>
                      </c:pt>
                      <c:pt idx="48">
                        <c:v>1378.8685060906118</c:v>
                      </c:pt>
                      <c:pt idx="49">
                        <c:v>1380.585243027454</c:v>
                      </c:pt>
                      <c:pt idx="50">
                        <c:v>1382.2858258956501</c:v>
                      </c:pt>
                      <c:pt idx="51">
                        <c:v>1383.9702546951144</c:v>
                      </c:pt>
                      <c:pt idx="52">
                        <c:v>1385.6385294258898</c:v>
                      </c:pt>
                      <c:pt idx="53">
                        <c:v>1387.2906500879765</c:v>
                      </c:pt>
                      <c:pt idx="54">
                        <c:v>1388.92661668136</c:v>
                      </c:pt>
                      <c:pt idx="55">
                        <c:v>1390.5464292060401</c:v>
                      </c:pt>
                      <c:pt idx="56">
                        <c:v>1392.1500876620457</c:v>
                      </c:pt>
                      <c:pt idx="57">
                        <c:v>1393.7375920493623</c:v>
                      </c:pt>
                      <c:pt idx="58">
                        <c:v>1395.308942367933</c:v>
                      </c:pt>
                      <c:pt idx="59">
                        <c:v>1396.8641386178574</c:v>
                      </c:pt>
                      <c:pt idx="60">
                        <c:v>1398.4031807990646</c:v>
                      </c:pt>
                      <c:pt idx="61">
                        <c:v>1399.9260689115686</c:v>
                      </c:pt>
                      <c:pt idx="62">
                        <c:v>1401.4328029553981</c:v>
                      </c:pt>
                      <c:pt idx="63">
                        <c:v>1402.9233829305099</c:v>
                      </c:pt>
                      <c:pt idx="64">
                        <c:v>1404.3978088369472</c:v>
                      </c:pt>
                      <c:pt idx="65">
                        <c:v>1405.8560806746812</c:v>
                      </c:pt>
                      <c:pt idx="66">
                        <c:v>1407.2981984436979</c:v>
                      </c:pt>
                      <c:pt idx="67">
                        <c:v>1408.7241621440398</c:v>
                      </c:pt>
                      <c:pt idx="68">
                        <c:v>1410.1339717756928</c:v>
                      </c:pt>
                      <c:pt idx="69">
                        <c:v>1411.5276273386428</c:v>
                      </c:pt>
                      <c:pt idx="70">
                        <c:v>1412.9051288329179</c:v>
                      </c:pt>
                      <c:pt idx="71">
                        <c:v>1414.2664762584473</c:v>
                      </c:pt>
                      <c:pt idx="72">
                        <c:v>1415.6116696153022</c:v>
                      </c:pt>
                      <c:pt idx="73">
                        <c:v>1416.9407089034678</c:v>
                      </c:pt>
                      <c:pt idx="74">
                        <c:v>1418.2535941229303</c:v>
                      </c:pt>
                      <c:pt idx="75">
                        <c:v>1419.5503252737039</c:v>
                      </c:pt>
                      <c:pt idx="76">
                        <c:v>1420.8309023557888</c:v>
                      </c:pt>
                      <c:pt idx="77">
                        <c:v>1422.0953253691705</c:v>
                      </c:pt>
                      <c:pt idx="78">
                        <c:v>1423.3435943138347</c:v>
                      </c:pt>
                      <c:pt idx="79">
                        <c:v>1424.5757091898527</c:v>
                      </c:pt>
                      <c:pt idx="80">
                        <c:v>1425.7916699971247</c:v>
                      </c:pt>
                      <c:pt idx="81">
                        <c:v>1426.9914767357222</c:v>
                      </c:pt>
                      <c:pt idx="82">
                        <c:v>1428.1751294056307</c:v>
                      </c:pt>
                      <c:pt idx="83">
                        <c:v>1429.3426280068361</c:v>
                      </c:pt>
                      <c:pt idx="84">
                        <c:v>1430.4939725393524</c:v>
                      </c:pt>
                      <c:pt idx="85">
                        <c:v>1431.6291630031374</c:v>
                      </c:pt>
                      <c:pt idx="86">
                        <c:v>1432.7481993982758</c:v>
                      </c:pt>
                      <c:pt idx="87">
                        <c:v>1433.8510817246829</c:v>
                      </c:pt>
                      <c:pt idx="88">
                        <c:v>1434.937809982415</c:v>
                      </c:pt>
                      <c:pt idx="89">
                        <c:v>1436.008384171444</c:v>
                      </c:pt>
                      <c:pt idx="90">
                        <c:v>1437.0628042917701</c:v>
                      </c:pt>
                      <c:pt idx="91">
                        <c:v>1438.1010703434072</c:v>
                      </c:pt>
                      <c:pt idx="92">
                        <c:v>1439.1231823263695</c:v>
                      </c:pt>
                      <c:pt idx="93">
                        <c:v>1440.1291402406002</c:v>
                      </c:pt>
                      <c:pt idx="94">
                        <c:v>1441.1189440861278</c:v>
                      </c:pt>
                      <c:pt idx="95">
                        <c:v>1442.0925938630091</c:v>
                      </c:pt>
                      <c:pt idx="96">
                        <c:v>1443.0500895711873</c:v>
                      </c:pt>
                      <c:pt idx="97">
                        <c:v>1443.9914312106339</c:v>
                      </c:pt>
                      <c:pt idx="98">
                        <c:v>1444.9166187813773</c:v>
                      </c:pt>
                      <c:pt idx="99">
                        <c:v>1445.8256522834461</c:v>
                      </c:pt>
                      <c:pt idx="100">
                        <c:v>1446.7185317168116</c:v>
                      </c:pt>
                      <c:pt idx="101">
                        <c:v>1447.5952570815309</c:v>
                      </c:pt>
                      <c:pt idx="102">
                        <c:v>1448.4558283774902</c:v>
                      </c:pt>
                      <c:pt idx="103">
                        <c:v>1449.3002456047464</c:v>
                      </c:pt>
                      <c:pt idx="104">
                        <c:v>1450.1285087633846</c:v>
                      </c:pt>
                      <c:pt idx="105">
                        <c:v>1450.9406178532629</c:v>
                      </c:pt>
                      <c:pt idx="106">
                        <c:v>1451.7365728744949</c:v>
                      </c:pt>
                      <c:pt idx="107">
                        <c:v>1452.5163738269384</c:v>
                      </c:pt>
                      <c:pt idx="108">
                        <c:v>1453.2800207107925</c:v>
                      </c:pt>
                      <c:pt idx="109">
                        <c:v>1454.0275135258582</c:v>
                      </c:pt>
                      <c:pt idx="110">
                        <c:v>1454.7588522723061</c:v>
                      </c:pt>
                      <c:pt idx="111">
                        <c:v>1455.4740369499939</c:v>
                      </c:pt>
                      <c:pt idx="112">
                        <c:v>1456.1730675590638</c:v>
                      </c:pt>
                      <c:pt idx="113">
                        <c:v>1456.8559440993738</c:v>
                      </c:pt>
                      <c:pt idx="114">
                        <c:v>1457.5226665709806</c:v>
                      </c:pt>
                      <c:pt idx="115">
                        <c:v>1458.1732349739696</c:v>
                      </c:pt>
                      <c:pt idx="116">
                        <c:v>1458.8076493081701</c:v>
                      </c:pt>
                      <c:pt idx="117">
                        <c:v>1459.4259095737243</c:v>
                      </c:pt>
                      <c:pt idx="118">
                        <c:v>1460.028015770547</c:v>
                      </c:pt>
                      <c:pt idx="119">
                        <c:v>1460.6139678986949</c:v>
                      </c:pt>
                      <c:pt idx="120">
                        <c:v>1461.1837659581681</c:v>
                      </c:pt>
                      <c:pt idx="121">
                        <c:v>1461.7374099489382</c:v>
                      </c:pt>
                      <c:pt idx="122">
                        <c:v>1462.2748998710051</c:v>
                      </c:pt>
                      <c:pt idx="123">
                        <c:v>1462.7962357243689</c:v>
                      </c:pt>
                      <c:pt idx="124">
                        <c:v>1463.3014175090295</c:v>
                      </c:pt>
                      <c:pt idx="125">
                        <c:v>1463.7904452250154</c:v>
                      </c:pt>
                      <c:pt idx="126">
                        <c:v>1464.2633188722982</c:v>
                      </c:pt>
                      <c:pt idx="127">
                        <c:v>1464.7200384508778</c:v>
                      </c:pt>
                      <c:pt idx="128">
                        <c:v>1465.1606039607543</c:v>
                      </c:pt>
                      <c:pt idx="129">
                        <c:v>1465.5850154019561</c:v>
                      </c:pt>
                      <c:pt idx="130">
                        <c:v>1465.9932727744263</c:v>
                      </c:pt>
                      <c:pt idx="131">
                        <c:v>1466.3853760782786</c:v>
                      </c:pt>
                      <c:pt idx="132">
                        <c:v>1466.7613253133709</c:v>
                      </c:pt>
                      <c:pt idx="133">
                        <c:v>1467.1211204797601</c:v>
                      </c:pt>
                      <c:pt idx="134">
                        <c:v>1467.4647615774745</c:v>
                      </c:pt>
                      <c:pt idx="135">
                        <c:v>1467.7922486065142</c:v>
                      </c:pt>
                      <c:pt idx="136">
                        <c:v>1468.1035815668224</c:v>
                      </c:pt>
                      <c:pt idx="137">
                        <c:v>1468.3987604584274</c:v>
                      </c:pt>
                      <c:pt idx="138">
                        <c:v>1468.6777852813577</c:v>
                      </c:pt>
                      <c:pt idx="139">
                        <c:v>1468.9406560356417</c:v>
                      </c:pt>
                      <c:pt idx="140">
                        <c:v>1469.1873727211657</c:v>
                      </c:pt>
                      <c:pt idx="141">
                        <c:v>1469.4179353379866</c:v>
                      </c:pt>
                      <c:pt idx="142">
                        <c:v>1469.6323438861327</c:v>
                      </c:pt>
                      <c:pt idx="143">
                        <c:v>1469.8305983656041</c:v>
                      </c:pt>
                      <c:pt idx="144">
                        <c:v>1470.0126987763156</c:v>
                      </c:pt>
                      <c:pt idx="145">
                        <c:v>1470.1786451183807</c:v>
                      </c:pt>
                      <c:pt idx="146">
                        <c:v>1470.3284373917711</c:v>
                      </c:pt>
                      <c:pt idx="147">
                        <c:v>1470.4620755964015</c:v>
                      </c:pt>
                      <c:pt idx="148">
                        <c:v>1470.5795597324141</c:v>
                      </c:pt>
                      <c:pt idx="149">
                        <c:v>1470.6808897996382</c:v>
                      </c:pt>
                      <c:pt idx="150">
                        <c:v>1470.7660657982728</c:v>
                      </c:pt>
                      <c:pt idx="151">
                        <c:v>1470.8350877281191</c:v>
                      </c:pt>
                      <c:pt idx="152">
                        <c:v>1470.8879555893191</c:v>
                      </c:pt>
                      <c:pt idx="153">
                        <c:v>1470.9246693818159</c:v>
                      </c:pt>
                      <c:pt idx="154">
                        <c:v>1470.9452291055811</c:v>
                      </c:pt>
                      <c:pt idx="155">
                        <c:v>1470.9496347607001</c:v>
                      </c:pt>
                      <c:pt idx="156">
                        <c:v>1470.9378863471159</c:v>
                      </c:pt>
                      <c:pt idx="157">
                        <c:v>1470.9099838648001</c:v>
                      </c:pt>
                      <c:pt idx="158">
                        <c:v>1470.8659273138096</c:v>
                      </c:pt>
                      <c:pt idx="159">
                        <c:v>1470.8057166941728</c:v>
                      </c:pt>
                      <c:pt idx="160">
                        <c:v>1470.7293520057476</c:v>
                      </c:pt>
                      <c:pt idx="161">
                        <c:v>1470.6368332486477</c:v>
                      </c:pt>
                      <c:pt idx="162">
                        <c:v>1470.5281604229299</c:v>
                      </c:pt>
                      <c:pt idx="163">
                        <c:v>1470.4033335284237</c:v>
                      </c:pt>
                      <c:pt idx="164">
                        <c:v>1470.2623525652996</c:v>
                      </c:pt>
                      <c:pt idx="165">
                        <c:v>1470.1052175333871</c:v>
                      </c:pt>
                      <c:pt idx="166">
                        <c:v>1469.9319284328851</c:v>
                      </c:pt>
                      <c:pt idx="167">
                        <c:v>1469.7424852636232</c:v>
                      </c:pt>
                      <c:pt idx="168">
                        <c:v>1469.5368880256297</c:v>
                      </c:pt>
                      <c:pt idx="169">
                        <c:v>1469.3151367190183</c:v>
                      </c:pt>
                      <c:pt idx="170">
                        <c:v>1469.0772313436753</c:v>
                      </c:pt>
                      <c:pt idx="171">
                        <c:v>1468.8231718996576</c:v>
                      </c:pt>
                      <c:pt idx="172">
                        <c:v>1468.5529583868799</c:v>
                      </c:pt>
                      <c:pt idx="173">
                        <c:v>1468.266590805456</c:v>
                      </c:pt>
                      <c:pt idx="174">
                        <c:v>1467.9640691553573</c:v>
                      </c:pt>
                      <c:pt idx="175">
                        <c:v>1467.6453934365838</c:v>
                      </c:pt>
                      <c:pt idx="176">
                        <c:v>1467.3105636489652</c:v>
                      </c:pt>
                      <c:pt idx="177">
                        <c:v>1466.9595797928707</c:v>
                      </c:pt>
                      <c:pt idx="178">
                        <c:v>1466.5924418678742</c:v>
                      </c:pt>
                      <c:pt idx="179">
                        <c:v>1466.2091498742882</c:v>
                      </c:pt>
                      <c:pt idx="180">
                        <c:v>1465.8097038120559</c:v>
                      </c:pt>
                      <c:pt idx="181">
                        <c:v>1465.3941036809215</c:v>
                      </c:pt>
                      <c:pt idx="182">
                        <c:v>1464.9623494813682</c:v>
                      </c:pt>
                      <c:pt idx="183">
                        <c:v>1464.5144412128843</c:v>
                      </c:pt>
                      <c:pt idx="184">
                        <c:v>1464.0503788758679</c:v>
                      </c:pt>
                      <c:pt idx="185">
                        <c:v>1463.5701624700914</c:v>
                      </c:pt>
                      <c:pt idx="186">
                        <c:v>1463.073791995555</c:v>
                      </c:pt>
                      <c:pt idx="187">
                        <c:v>1462.5612674524291</c:v>
                      </c:pt>
                      <c:pt idx="188">
                        <c:v>1462.0325888405432</c:v>
                      </c:pt>
                      <c:pt idx="189">
                        <c:v>1461.487756160011</c:v>
                      </c:pt>
                      <c:pt idx="190">
                        <c:v>1460.9267694107189</c:v>
                      </c:pt>
                      <c:pt idx="191">
                        <c:v>1460.3496285928372</c:v>
                      </c:pt>
                      <c:pt idx="192">
                        <c:v>1459.7563337060819</c:v>
                      </c:pt>
                      <c:pt idx="193">
                        <c:v>1459.146884750794</c:v>
                      </c:pt>
                      <c:pt idx="194">
                        <c:v>1458.521281726803</c:v>
                      </c:pt>
                      <c:pt idx="195">
                        <c:v>1457.8795246339951</c:v>
                      </c:pt>
                      <c:pt idx="196">
                        <c:v>1457.2216134725977</c:v>
                      </c:pt>
                      <c:pt idx="197">
                        <c:v>1456.5475482423835</c:v>
                      </c:pt>
                      <c:pt idx="198">
                        <c:v>1455.8573289436367</c:v>
                      </c:pt>
                      <c:pt idx="199">
                        <c:v>1455.1509555761299</c:v>
                      </c:pt>
                      <c:pt idx="200">
                        <c:v>1454.4284281398632</c:v>
                      </c:pt>
                      <c:pt idx="201">
                        <c:v>1453.6897466349501</c:v>
                      </c:pt>
                      <c:pt idx="202">
                        <c:v>1452.9349110613907</c:v>
                      </c:pt>
                      <c:pt idx="203">
                        <c:v>1452.1639214190145</c:v>
                      </c:pt>
                      <c:pt idx="204">
                        <c:v>1451.3767777081057</c:v>
                      </c:pt>
                      <c:pt idx="205">
                        <c:v>1450.5734799283232</c:v>
                      </c:pt>
                      <c:pt idx="206">
                        <c:v>1449.7540280799512</c:v>
                      </c:pt>
                      <c:pt idx="207">
                        <c:v>1448.9184221628761</c:v>
                      </c:pt>
                      <c:pt idx="208">
                        <c:v>1448.0666621770979</c:v>
                      </c:pt>
                      <c:pt idx="209">
                        <c:v>1447.1987481226165</c:v>
                      </c:pt>
                      <c:pt idx="210">
                        <c:v>1446.314679999432</c:v>
                      </c:pt>
                      <c:pt idx="211">
                        <c:v>1445.4144578076011</c:v>
                      </c:pt>
                      <c:pt idx="212">
                        <c:v>1444.4980815469535</c:v>
                      </c:pt>
                      <c:pt idx="213">
                        <c:v>1443.5655512177163</c:v>
                      </c:pt>
                      <c:pt idx="214">
                        <c:v>1442.6168668197761</c:v>
                      </c:pt>
                      <c:pt idx="215">
                        <c:v>1441.6520283531327</c:v>
                      </c:pt>
                      <c:pt idx="216">
                        <c:v>1440.6710358177293</c:v>
                      </c:pt>
                      <c:pt idx="217">
                        <c:v>1439.6738892137364</c:v>
                      </c:pt>
                      <c:pt idx="218">
                        <c:v>1438.6605885409267</c:v>
                      </c:pt>
                      <c:pt idx="219">
                        <c:v>1437.6311337995844</c:v>
                      </c:pt>
                      <c:pt idx="220">
                        <c:v>1436.5855249893684</c:v>
                      </c:pt>
                      <c:pt idx="221">
                        <c:v>1435.5237621106198</c:v>
                      </c:pt>
                      <c:pt idx="222">
                        <c:v>1434.4458451629976</c:v>
                      </c:pt>
                      <c:pt idx="223">
                        <c:v>1433.3517741468427</c:v>
                      </c:pt>
                      <c:pt idx="224">
                        <c:v>1432.241549061871</c:v>
                      </c:pt>
                      <c:pt idx="225">
                        <c:v>1431.1151699082529</c:v>
                      </c:pt>
                      <c:pt idx="226">
                        <c:v>1429.9726366859886</c:v>
                      </c:pt>
                      <c:pt idx="227">
                        <c:v>1428.8139493949643</c:v>
                      </c:pt>
                      <c:pt idx="228">
                        <c:v>1427.6391080352369</c:v>
                      </c:pt>
                      <c:pt idx="229">
                        <c:v>1426.4481126068631</c:v>
                      </c:pt>
                      <c:pt idx="230">
                        <c:v>1425.2409631098431</c:v>
                      </c:pt>
                      <c:pt idx="231">
                        <c:v>1424.0176595440062</c:v>
                      </c:pt>
                      <c:pt idx="232">
                        <c:v>1422.778201909523</c:v>
                      </c:pt>
                      <c:pt idx="233">
                        <c:v>1421.522590206223</c:v>
                      </c:pt>
                      <c:pt idx="234">
                        <c:v>1420.250824434504</c:v>
                      </c:pt>
                      <c:pt idx="235">
                        <c:v>1418.9629045937977</c:v>
                      </c:pt>
                      <c:pt idx="236">
                        <c:v>1417.6588306846156</c:v>
                      </c:pt>
                      <c:pt idx="237">
                        <c:v>1416.3386027066167</c:v>
                      </c:pt>
                      <c:pt idx="238">
                        <c:v>1415.0022206599715</c:v>
                      </c:pt>
                      <c:pt idx="239">
                        <c:v>1413.6496845446231</c:v>
                      </c:pt>
                      <c:pt idx="240">
                        <c:v>1412.2809943605148</c:v>
                      </c:pt>
                      <c:pt idx="241">
                        <c:v>1410.8961501077601</c:v>
                      </c:pt>
                      <c:pt idx="242">
                        <c:v>1409.4951517863592</c:v>
                      </c:pt>
                      <c:pt idx="243">
                        <c:v>1408.0779993961983</c:v>
                      </c:pt>
                      <c:pt idx="244">
                        <c:v>1406.644692937391</c:v>
                      </c:pt>
                      <c:pt idx="245">
                        <c:v>1405.1952324098806</c:v>
                      </c:pt>
                      <c:pt idx="246">
                        <c:v>1403.7296178135534</c:v>
                      </c:pt>
                      <c:pt idx="247">
                        <c:v>1402.2478491486936</c:v>
                      </c:pt>
                      <c:pt idx="248">
                        <c:v>1400.7499264150738</c:v>
                      </c:pt>
                      <c:pt idx="249">
                        <c:v>1399.2358496127508</c:v>
                      </c:pt>
                      <c:pt idx="250">
                        <c:v>1397.7056187417247</c:v>
                      </c:pt>
                      <c:pt idx="251">
                        <c:v>1396.1592338021092</c:v>
                      </c:pt>
                      <c:pt idx="252">
                        <c:v>1394.5966947936199</c:v>
                      </c:pt>
                      <c:pt idx="253">
                        <c:v>1393.0180017164844</c:v>
                      </c:pt>
                      <c:pt idx="254">
                        <c:v>1391.4231545707594</c:v>
                      </c:pt>
                      <c:pt idx="255">
                        <c:v>1389.8121533562176</c:v>
                      </c:pt>
                      <c:pt idx="256">
                        <c:v>1388.1849980730294</c:v>
                      </c:pt>
                      <c:pt idx="257">
                        <c:v>1386.541688721195</c:v>
                      </c:pt>
                      <c:pt idx="258">
                        <c:v>1384.8822253005437</c:v>
                      </c:pt>
                      <c:pt idx="259">
                        <c:v>1383.206607811303</c:v>
                      </c:pt>
                      <c:pt idx="260">
                        <c:v>1381.5148362533591</c:v>
                      </c:pt>
                      <c:pt idx="261">
                        <c:v>1379.8069106266553</c:v>
                      </c:pt>
                      <c:pt idx="262">
                        <c:v>1378.0828309313051</c:v>
                      </c:pt>
                      <c:pt idx="263">
                        <c:v>1376.3425971672518</c:v>
                      </c:pt>
                      <c:pt idx="264">
                        <c:v>1374.5862093344954</c:v>
                      </c:pt>
                      <c:pt idx="265">
                        <c:v>1372.8136674329789</c:v>
                      </c:pt>
                      <c:pt idx="266">
                        <c:v>1371.0249714629299</c:v>
                      </c:pt>
                      <c:pt idx="267">
                        <c:v>1369.2201214240072</c:v>
                      </c:pt>
                      <c:pt idx="268">
                        <c:v>1367.3991173165518</c:v>
                      </c:pt>
                      <c:pt idx="269">
                        <c:v>1365.5619591402228</c:v>
                      </c:pt>
                      <c:pt idx="270">
                        <c:v>1363.708646895418</c:v>
                      </c:pt>
                      <c:pt idx="271">
                        <c:v>1361.8391805816827</c:v>
                      </c:pt>
                      <c:pt idx="272">
                        <c:v>1359.953560199358</c:v>
                      </c:pt>
                      <c:pt idx="273">
                        <c:v>1358.0517857483869</c:v>
                      </c:pt>
                      <c:pt idx="274">
                        <c:v>1356.1338572287127</c:v>
                      </c:pt>
                      <c:pt idx="275">
                        <c:v>1354.1997746402217</c:v>
                      </c:pt>
                      <c:pt idx="276">
                        <c:v>1352.2495379831412</c:v>
                      </c:pt>
                      <c:pt idx="277">
                        <c:v>1350.2831472573007</c:v>
                      </c:pt>
                      <c:pt idx="278">
                        <c:v>1348.3006024628139</c:v>
                      </c:pt>
                      <c:pt idx="279">
                        <c:v>1346.3019035997377</c:v>
                      </c:pt>
                      <c:pt idx="280">
                        <c:v>1344.2870506677309</c:v>
                      </c:pt>
                      <c:pt idx="281">
                        <c:v>1342.2560436672484</c:v>
                      </c:pt>
                      <c:pt idx="282">
                        <c:v>1340.2088825978922</c:v>
                      </c:pt>
                      <c:pt idx="283">
                        <c:v>1338.1455674598897</c:v>
                      </c:pt>
                      <c:pt idx="284">
                        <c:v>1336.0660982532409</c:v>
                      </c:pt>
                      <c:pt idx="285">
                        <c:v>1333.9704749778321</c:v>
                      </c:pt>
                      <c:pt idx="286">
                        <c:v>1331.8586976338338</c:v>
                      </c:pt>
                      <c:pt idx="287">
                        <c:v>1329.7307662210187</c:v>
                      </c:pt>
                      <c:pt idx="288">
                        <c:v>1327.5866807395573</c:v>
                      </c:pt>
                      <c:pt idx="289">
                        <c:v>1325.4264411894496</c:v>
                      </c:pt>
                      <c:pt idx="290">
                        <c:v>1323.250047570582</c:v>
                      </c:pt>
                      <c:pt idx="291">
                        <c:v>1321.057499883068</c:v>
                      </c:pt>
                      <c:pt idx="292">
                        <c:v>1318.8487981267372</c:v>
                      </c:pt>
                      <c:pt idx="293">
                        <c:v>1316.6239423018737</c:v>
                      </c:pt>
                      <c:pt idx="294">
                        <c:v>1314.3829324082503</c:v>
                      </c:pt>
                      <c:pt idx="295">
                        <c:v>1312.1257684458669</c:v>
                      </c:pt>
                      <c:pt idx="296">
                        <c:v>1309.8524504148941</c:v>
                      </c:pt>
                      <c:pt idx="297">
                        <c:v>1307.5629783151612</c:v>
                      </c:pt>
                      <c:pt idx="298">
                        <c:v>1305.2573521467821</c:v>
                      </c:pt>
                      <c:pt idx="299">
                        <c:v>1302.9355719095292</c:v>
                      </c:pt>
                      <c:pt idx="300">
                        <c:v>1300.5976376038575</c:v>
                      </c:pt>
                      <c:pt idx="301">
                        <c:v>1298.2435492293121</c:v>
                      </c:pt>
                      <c:pt idx="302">
                        <c:v>1295.8733067861203</c:v>
                      </c:pt>
                      <c:pt idx="303">
                        <c:v>1293.4869102742255</c:v>
                      </c:pt>
                      <c:pt idx="304">
                        <c:v>1291.0843596936274</c:v>
                      </c:pt>
                      <c:pt idx="305">
                        <c:v>1288.6656550443263</c:v>
                      </c:pt>
                      <c:pt idx="306">
                        <c:v>1286.230796326322</c:v>
                      </c:pt>
                      <c:pt idx="307">
                        <c:v>1283.7797835396714</c:v>
                      </c:pt>
                      <c:pt idx="308">
                        <c:v>1281.3126166842608</c:v>
                      </c:pt>
                      <c:pt idx="309">
                        <c:v>1278.8292957602607</c:v>
                      </c:pt>
                      <c:pt idx="310">
                        <c:v>1276.3298207675007</c:v>
                      </c:pt>
                      <c:pt idx="311">
                        <c:v>1273.8141917059806</c:v>
                      </c:pt>
                      <c:pt idx="312">
                        <c:v>1271.2824085758712</c:v>
                      </c:pt>
                      <c:pt idx="313">
                        <c:v>1268.734471376888</c:v>
                      </c:pt>
                      <c:pt idx="314">
                        <c:v>1266.1703801094859</c:v>
                      </c:pt>
                      <c:pt idx="315">
                        <c:v>1263.5901347732101</c:v>
                      </c:pt>
                      <c:pt idx="316">
                        <c:v>1260.9937353682312</c:v>
                      </c:pt>
                      <c:pt idx="317">
                        <c:v>1258.3811818945492</c:v>
                      </c:pt>
                      <c:pt idx="318">
                        <c:v>1255.7524743522208</c:v>
                      </c:pt>
                      <c:pt idx="319">
                        <c:v>1253.107612741303</c:v>
                      </c:pt>
                      <c:pt idx="320">
                        <c:v>1250.4465970615115</c:v>
                      </c:pt>
                      <c:pt idx="321">
                        <c:v>1247.7694273130737</c:v>
                      </c:pt>
                      <c:pt idx="322">
                        <c:v>1245.0761034959328</c:v>
                      </c:pt>
                      <c:pt idx="323">
                        <c:v>1242.3666256102024</c:v>
                      </c:pt>
                      <c:pt idx="324">
                        <c:v>1239.6409936555415</c:v>
                      </c:pt>
                      <c:pt idx="325">
                        <c:v>1236.8992076324616</c:v>
                      </c:pt>
                      <c:pt idx="326">
                        <c:v>1234.1412675406218</c:v>
                      </c:pt>
                      <c:pt idx="327">
                        <c:v>1231.3671733799083</c:v>
                      </c:pt>
                      <c:pt idx="328">
                        <c:v>1228.5769251506053</c:v>
                      </c:pt>
                      <c:pt idx="329">
                        <c:v>1225.7705228526561</c:v>
                      </c:pt>
                      <c:pt idx="330">
                        <c:v>1222.9479664859468</c:v>
                      </c:pt>
                      <c:pt idx="331">
                        <c:v>1220.1092560505913</c:v>
                      </c:pt>
                      <c:pt idx="332">
                        <c:v>1217.2543915465894</c:v>
                      </c:pt>
                      <c:pt idx="333">
                        <c:v>1214.3833729737707</c:v>
                      </c:pt>
                      <c:pt idx="334">
                        <c:v>1211.4962003321921</c:v>
                      </c:pt>
                      <c:pt idx="335">
                        <c:v>1208.5928736220808</c:v>
                      </c:pt>
                      <c:pt idx="336">
                        <c:v>1205.6733928432664</c:v>
                      </c:pt>
                      <c:pt idx="337">
                        <c:v>1202.7377579956919</c:v>
                      </c:pt>
                      <c:pt idx="338">
                        <c:v>1199.7859690794712</c:v>
                      </c:pt>
                      <c:pt idx="339">
                        <c:v>1196.8180260944337</c:v>
                      </c:pt>
                      <c:pt idx="340">
                        <c:v>1193.8339290408635</c:v>
                      </c:pt>
                      <c:pt idx="341">
                        <c:v>1190.8336779184765</c:v>
                      </c:pt>
                      <c:pt idx="342">
                        <c:v>1187.8172727275</c:v>
                      </c:pt>
                      <c:pt idx="343">
                        <c:v>1184.7847134675931</c:v>
                      </c:pt>
                      <c:pt idx="344">
                        <c:v>1181.7360001394945</c:v>
                      </c:pt>
                      <c:pt idx="345">
                        <c:v>1178.6711327421244</c:v>
                      </c:pt>
                      <c:pt idx="346">
                        <c:v>1175.5901112762785</c:v>
                      </c:pt>
                      <c:pt idx="347">
                        <c:v>1172.4929357419001</c:v>
                      </c:pt>
                      <c:pt idx="348">
                        <c:v>1169.3796061386479</c:v>
                      </c:pt>
                      <c:pt idx="349">
                        <c:v>1166.2501224666357</c:v>
                      </c:pt>
                      <c:pt idx="350">
                        <c:v>1163.1044847262046</c:v>
                      </c:pt>
                      <c:pt idx="351">
                        <c:v>1159.9426929167294</c:v>
                      </c:pt>
                      <c:pt idx="352">
                        <c:v>1156.764747038892</c:v>
                      </c:pt>
                      <c:pt idx="353">
                        <c:v>1153.5706470920104</c:v>
                      </c:pt>
                      <c:pt idx="354">
                        <c:v>1150.3603930768804</c:v>
                      </c:pt>
                      <c:pt idx="355">
                        <c:v>1147.1339849925926</c:v>
                      </c:pt>
                      <c:pt idx="356">
                        <c:v>1143.8914228399426</c:v>
                      </c:pt>
                      <c:pt idx="357">
                        <c:v>1140.6327066183053</c:v>
                      </c:pt>
                      <c:pt idx="358">
                        <c:v>1137.357836328249</c:v>
                      </c:pt>
                      <c:pt idx="359">
                        <c:v>1134.0668119693191</c:v>
                      </c:pt>
                      <c:pt idx="360">
                        <c:v>1130.7596335419134</c:v>
                      </c:pt>
                      <c:pt idx="361">
                        <c:v>1127.4363010454636</c:v>
                      </c:pt>
                      <c:pt idx="362">
                        <c:v>1124.0968144806516</c:v>
                      </c:pt>
                      <c:pt idx="363">
                        <c:v>1120.7411738469091</c:v>
                      </c:pt>
                      <c:pt idx="364">
                        <c:v>1117.3693791445771</c:v>
                      </c:pt>
                      <c:pt idx="365">
                        <c:v>1113.981430373485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D1BC-4CBB-BCC3-D55E8634F516}"/>
                  </c:ext>
                </c:extLst>
              </c15:ser>
            </c15:filteredLineSeries>
          </c:ext>
        </c:extLst>
      </c:lineChart>
      <c:catAx>
        <c:axId val="9929509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Alder i d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992945072"/>
        <c:crosses val="autoZero"/>
        <c:auto val="1"/>
        <c:lblAlgn val="ctr"/>
        <c:lblOffset val="100"/>
        <c:noMultiLvlLbl val="0"/>
      </c:catAx>
      <c:valAx>
        <c:axId val="992945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9929509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Bruttotilvæks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del tilvækst, slagteform, fe'!$Z$9</c:f>
              <c:strCache>
                <c:ptCount val="1"/>
                <c:pt idx="0">
                  <c:v>Splin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odel tilvækst, slagteform, fe'!$Y$209:$Y$375</c:f>
              <c:numCache>
                <c:formatCode>General</c:formatCode>
                <c:ptCount val="167"/>
                <c:pt idx="0">
                  <c:v>200</c:v>
                </c:pt>
                <c:pt idx="1">
                  <c:v>201</c:v>
                </c:pt>
                <c:pt idx="2">
                  <c:v>202</c:v>
                </c:pt>
                <c:pt idx="3">
                  <c:v>203</c:v>
                </c:pt>
                <c:pt idx="4">
                  <c:v>204</c:v>
                </c:pt>
                <c:pt idx="5">
                  <c:v>205</c:v>
                </c:pt>
                <c:pt idx="6">
                  <c:v>206</c:v>
                </c:pt>
                <c:pt idx="7">
                  <c:v>207</c:v>
                </c:pt>
                <c:pt idx="8">
                  <c:v>208</c:v>
                </c:pt>
                <c:pt idx="9">
                  <c:v>209</c:v>
                </c:pt>
                <c:pt idx="10">
                  <c:v>210</c:v>
                </c:pt>
                <c:pt idx="11">
                  <c:v>211</c:v>
                </c:pt>
                <c:pt idx="12">
                  <c:v>212</c:v>
                </c:pt>
                <c:pt idx="13">
                  <c:v>213</c:v>
                </c:pt>
                <c:pt idx="14">
                  <c:v>214</c:v>
                </c:pt>
                <c:pt idx="15">
                  <c:v>215</c:v>
                </c:pt>
                <c:pt idx="16">
                  <c:v>216</c:v>
                </c:pt>
                <c:pt idx="17">
                  <c:v>217</c:v>
                </c:pt>
                <c:pt idx="18">
                  <c:v>218</c:v>
                </c:pt>
                <c:pt idx="19">
                  <c:v>219</c:v>
                </c:pt>
                <c:pt idx="20">
                  <c:v>220</c:v>
                </c:pt>
                <c:pt idx="21">
                  <c:v>221</c:v>
                </c:pt>
                <c:pt idx="22">
                  <c:v>222</c:v>
                </c:pt>
                <c:pt idx="23">
                  <c:v>223</c:v>
                </c:pt>
                <c:pt idx="24">
                  <c:v>224</c:v>
                </c:pt>
                <c:pt idx="25">
                  <c:v>225</c:v>
                </c:pt>
                <c:pt idx="26">
                  <c:v>226</c:v>
                </c:pt>
                <c:pt idx="27">
                  <c:v>227</c:v>
                </c:pt>
                <c:pt idx="28">
                  <c:v>228</c:v>
                </c:pt>
                <c:pt idx="29">
                  <c:v>229</c:v>
                </c:pt>
                <c:pt idx="30">
                  <c:v>230</c:v>
                </c:pt>
                <c:pt idx="31">
                  <c:v>231</c:v>
                </c:pt>
                <c:pt idx="32">
                  <c:v>232</c:v>
                </c:pt>
                <c:pt idx="33">
                  <c:v>233</c:v>
                </c:pt>
                <c:pt idx="34">
                  <c:v>234</c:v>
                </c:pt>
                <c:pt idx="35">
                  <c:v>235</c:v>
                </c:pt>
                <c:pt idx="36">
                  <c:v>236</c:v>
                </c:pt>
                <c:pt idx="37">
                  <c:v>237</c:v>
                </c:pt>
                <c:pt idx="38">
                  <c:v>238</c:v>
                </c:pt>
                <c:pt idx="39">
                  <c:v>239</c:v>
                </c:pt>
                <c:pt idx="40">
                  <c:v>240</c:v>
                </c:pt>
                <c:pt idx="41">
                  <c:v>241</c:v>
                </c:pt>
                <c:pt idx="42">
                  <c:v>242</c:v>
                </c:pt>
                <c:pt idx="43">
                  <c:v>243</c:v>
                </c:pt>
                <c:pt idx="44">
                  <c:v>244</c:v>
                </c:pt>
                <c:pt idx="45">
                  <c:v>245</c:v>
                </c:pt>
                <c:pt idx="46">
                  <c:v>246</c:v>
                </c:pt>
                <c:pt idx="47">
                  <c:v>247</c:v>
                </c:pt>
                <c:pt idx="48">
                  <c:v>248</c:v>
                </c:pt>
                <c:pt idx="49">
                  <c:v>249</c:v>
                </c:pt>
                <c:pt idx="50">
                  <c:v>250</c:v>
                </c:pt>
                <c:pt idx="51">
                  <c:v>251</c:v>
                </c:pt>
                <c:pt idx="52">
                  <c:v>252</c:v>
                </c:pt>
                <c:pt idx="53">
                  <c:v>253</c:v>
                </c:pt>
                <c:pt idx="54">
                  <c:v>254</c:v>
                </c:pt>
                <c:pt idx="55">
                  <c:v>255</c:v>
                </c:pt>
                <c:pt idx="56">
                  <c:v>256</c:v>
                </c:pt>
                <c:pt idx="57">
                  <c:v>257</c:v>
                </c:pt>
                <c:pt idx="58">
                  <c:v>258</c:v>
                </c:pt>
                <c:pt idx="59">
                  <c:v>259</c:v>
                </c:pt>
                <c:pt idx="60">
                  <c:v>260</c:v>
                </c:pt>
                <c:pt idx="61">
                  <c:v>261</c:v>
                </c:pt>
                <c:pt idx="62">
                  <c:v>262</c:v>
                </c:pt>
                <c:pt idx="63">
                  <c:v>263</c:v>
                </c:pt>
                <c:pt idx="64">
                  <c:v>264</c:v>
                </c:pt>
                <c:pt idx="65">
                  <c:v>265</c:v>
                </c:pt>
                <c:pt idx="66">
                  <c:v>266</c:v>
                </c:pt>
                <c:pt idx="67">
                  <c:v>267</c:v>
                </c:pt>
                <c:pt idx="68">
                  <c:v>268</c:v>
                </c:pt>
                <c:pt idx="69">
                  <c:v>269</c:v>
                </c:pt>
                <c:pt idx="70">
                  <c:v>270</c:v>
                </c:pt>
                <c:pt idx="71">
                  <c:v>271</c:v>
                </c:pt>
                <c:pt idx="72">
                  <c:v>272</c:v>
                </c:pt>
                <c:pt idx="73">
                  <c:v>273</c:v>
                </c:pt>
                <c:pt idx="74">
                  <c:v>274</c:v>
                </c:pt>
                <c:pt idx="75">
                  <c:v>275</c:v>
                </c:pt>
                <c:pt idx="76">
                  <c:v>276</c:v>
                </c:pt>
                <c:pt idx="77">
                  <c:v>277</c:v>
                </c:pt>
                <c:pt idx="78">
                  <c:v>278</c:v>
                </c:pt>
                <c:pt idx="79">
                  <c:v>279</c:v>
                </c:pt>
                <c:pt idx="80">
                  <c:v>280</c:v>
                </c:pt>
                <c:pt idx="81">
                  <c:v>281</c:v>
                </c:pt>
                <c:pt idx="82">
                  <c:v>282</c:v>
                </c:pt>
                <c:pt idx="83">
                  <c:v>283</c:v>
                </c:pt>
                <c:pt idx="84">
                  <c:v>284</c:v>
                </c:pt>
                <c:pt idx="85">
                  <c:v>285</c:v>
                </c:pt>
                <c:pt idx="86">
                  <c:v>286</c:v>
                </c:pt>
                <c:pt idx="87">
                  <c:v>287</c:v>
                </c:pt>
                <c:pt idx="88">
                  <c:v>288</c:v>
                </c:pt>
                <c:pt idx="89">
                  <c:v>289</c:v>
                </c:pt>
                <c:pt idx="90">
                  <c:v>290</c:v>
                </c:pt>
                <c:pt idx="91">
                  <c:v>291</c:v>
                </c:pt>
                <c:pt idx="92">
                  <c:v>292</c:v>
                </c:pt>
                <c:pt idx="93">
                  <c:v>293</c:v>
                </c:pt>
                <c:pt idx="94">
                  <c:v>294</c:v>
                </c:pt>
                <c:pt idx="95">
                  <c:v>295</c:v>
                </c:pt>
                <c:pt idx="96">
                  <c:v>296</c:v>
                </c:pt>
                <c:pt idx="97">
                  <c:v>297</c:v>
                </c:pt>
                <c:pt idx="98">
                  <c:v>298</c:v>
                </c:pt>
                <c:pt idx="99">
                  <c:v>299</c:v>
                </c:pt>
                <c:pt idx="100">
                  <c:v>300</c:v>
                </c:pt>
                <c:pt idx="101">
                  <c:v>301</c:v>
                </c:pt>
                <c:pt idx="102">
                  <c:v>302</c:v>
                </c:pt>
                <c:pt idx="103">
                  <c:v>303</c:v>
                </c:pt>
                <c:pt idx="104">
                  <c:v>304</c:v>
                </c:pt>
                <c:pt idx="105">
                  <c:v>305</c:v>
                </c:pt>
                <c:pt idx="106">
                  <c:v>306</c:v>
                </c:pt>
                <c:pt idx="107">
                  <c:v>307</c:v>
                </c:pt>
                <c:pt idx="108">
                  <c:v>308</c:v>
                </c:pt>
                <c:pt idx="109">
                  <c:v>309</c:v>
                </c:pt>
                <c:pt idx="110">
                  <c:v>310</c:v>
                </c:pt>
                <c:pt idx="111">
                  <c:v>311</c:v>
                </c:pt>
                <c:pt idx="112">
                  <c:v>312</c:v>
                </c:pt>
                <c:pt idx="113">
                  <c:v>313</c:v>
                </c:pt>
                <c:pt idx="114">
                  <c:v>314</c:v>
                </c:pt>
                <c:pt idx="115">
                  <c:v>315</c:v>
                </c:pt>
                <c:pt idx="116">
                  <c:v>316</c:v>
                </c:pt>
                <c:pt idx="117">
                  <c:v>317</c:v>
                </c:pt>
                <c:pt idx="118">
                  <c:v>318</c:v>
                </c:pt>
                <c:pt idx="119">
                  <c:v>319</c:v>
                </c:pt>
                <c:pt idx="120">
                  <c:v>320</c:v>
                </c:pt>
                <c:pt idx="121">
                  <c:v>321</c:v>
                </c:pt>
                <c:pt idx="122">
                  <c:v>322</c:v>
                </c:pt>
                <c:pt idx="123">
                  <c:v>323</c:v>
                </c:pt>
                <c:pt idx="124">
                  <c:v>324</c:v>
                </c:pt>
                <c:pt idx="125">
                  <c:v>325</c:v>
                </c:pt>
                <c:pt idx="126">
                  <c:v>326</c:v>
                </c:pt>
                <c:pt idx="127">
                  <c:v>327</c:v>
                </c:pt>
                <c:pt idx="128">
                  <c:v>328</c:v>
                </c:pt>
                <c:pt idx="129">
                  <c:v>329</c:v>
                </c:pt>
                <c:pt idx="130">
                  <c:v>330</c:v>
                </c:pt>
                <c:pt idx="131">
                  <c:v>331</c:v>
                </c:pt>
                <c:pt idx="132">
                  <c:v>332</c:v>
                </c:pt>
                <c:pt idx="133">
                  <c:v>333</c:v>
                </c:pt>
                <c:pt idx="134">
                  <c:v>334</c:v>
                </c:pt>
                <c:pt idx="135">
                  <c:v>335</c:v>
                </c:pt>
                <c:pt idx="136">
                  <c:v>336</c:v>
                </c:pt>
                <c:pt idx="137">
                  <c:v>337</c:v>
                </c:pt>
                <c:pt idx="138">
                  <c:v>338</c:v>
                </c:pt>
                <c:pt idx="139">
                  <c:v>339</c:v>
                </c:pt>
                <c:pt idx="140">
                  <c:v>340</c:v>
                </c:pt>
                <c:pt idx="141">
                  <c:v>341</c:v>
                </c:pt>
                <c:pt idx="142">
                  <c:v>342</c:v>
                </c:pt>
                <c:pt idx="143">
                  <c:v>343</c:v>
                </c:pt>
                <c:pt idx="144">
                  <c:v>344</c:v>
                </c:pt>
                <c:pt idx="145">
                  <c:v>345</c:v>
                </c:pt>
                <c:pt idx="146">
                  <c:v>346</c:v>
                </c:pt>
                <c:pt idx="147">
                  <c:v>347</c:v>
                </c:pt>
                <c:pt idx="148">
                  <c:v>348</c:v>
                </c:pt>
                <c:pt idx="149">
                  <c:v>349</c:v>
                </c:pt>
                <c:pt idx="150">
                  <c:v>350</c:v>
                </c:pt>
                <c:pt idx="151">
                  <c:v>351</c:v>
                </c:pt>
                <c:pt idx="152">
                  <c:v>352</c:v>
                </c:pt>
                <c:pt idx="153">
                  <c:v>353</c:v>
                </c:pt>
                <c:pt idx="154">
                  <c:v>354</c:v>
                </c:pt>
                <c:pt idx="155">
                  <c:v>355</c:v>
                </c:pt>
                <c:pt idx="156">
                  <c:v>356</c:v>
                </c:pt>
                <c:pt idx="157">
                  <c:v>357</c:v>
                </c:pt>
                <c:pt idx="158">
                  <c:v>358</c:v>
                </c:pt>
                <c:pt idx="159">
                  <c:v>359</c:v>
                </c:pt>
                <c:pt idx="160">
                  <c:v>360</c:v>
                </c:pt>
                <c:pt idx="161">
                  <c:v>361</c:v>
                </c:pt>
                <c:pt idx="162">
                  <c:v>362</c:v>
                </c:pt>
                <c:pt idx="163">
                  <c:v>363</c:v>
                </c:pt>
                <c:pt idx="164">
                  <c:v>364</c:v>
                </c:pt>
                <c:pt idx="165">
                  <c:v>365</c:v>
                </c:pt>
                <c:pt idx="166">
                  <c:v>366</c:v>
                </c:pt>
              </c:numCache>
            </c:numRef>
          </c:cat>
          <c:val>
            <c:numRef>
              <c:f>'Model tilvækst, slagteform, fe'!$Z$209:$Z$375</c:f>
              <c:numCache>
                <c:formatCode>#,##0</c:formatCode>
                <c:ptCount val="167"/>
                <c:pt idx="0">
                  <c:v>1595.6613744891683</c:v>
                </c:pt>
                <c:pt idx="1">
                  <c:v>1593.9591314575523</c:v>
                </c:pt>
                <c:pt idx="2">
                  <c:v>1592.204112130446</c:v>
                </c:pt>
                <c:pt idx="3">
                  <c:v>1590.3968508546313</c:v>
                </c:pt>
                <c:pt idx="4">
                  <c:v>1588.5378819777998</c:v>
                </c:pt>
                <c:pt idx="5">
                  <c:v>1586.6277398473017</c:v>
                </c:pt>
                <c:pt idx="6">
                  <c:v>1584.6669588106579</c:v>
                </c:pt>
                <c:pt idx="7">
                  <c:v>1582.656073215162</c:v>
                </c:pt>
                <c:pt idx="8">
                  <c:v>1580.595617408278</c:v>
                </c:pt>
                <c:pt idx="9">
                  <c:v>1578.4861257375269</c:v>
                </c:pt>
                <c:pt idx="10">
                  <c:v>1576.3281325501453</c:v>
                </c:pt>
                <c:pt idx="11">
                  <c:v>1574.1221721935972</c:v>
                </c:pt>
                <c:pt idx="12">
                  <c:v>1571.8687790157446</c:v>
                </c:pt>
                <c:pt idx="13">
                  <c:v>1569.5684873631421</c:v>
                </c:pt>
                <c:pt idx="14">
                  <c:v>1567.2218315838791</c:v>
                </c:pt>
                <c:pt idx="15">
                  <c:v>1564.8293460251921</c:v>
                </c:pt>
                <c:pt idx="16">
                  <c:v>1562.3915650344884</c:v>
                </c:pt>
                <c:pt idx="17">
                  <c:v>1559.9090229591184</c:v>
                </c:pt>
                <c:pt idx="18">
                  <c:v>1557.3822541467734</c:v>
                </c:pt>
                <c:pt idx="19">
                  <c:v>1554.8117929444629</c:v>
                </c:pt>
                <c:pt idx="20">
                  <c:v>1552.1981736998214</c:v>
                </c:pt>
                <c:pt idx="21">
                  <c:v>1549.5419307604266</c:v>
                </c:pt>
                <c:pt idx="22">
                  <c:v>1546.843598473572</c:v>
                </c:pt>
                <c:pt idx="23">
                  <c:v>1544.1037111864375</c:v>
                </c:pt>
                <c:pt idx="24">
                  <c:v>1541.3228032467146</c:v>
                </c:pt>
                <c:pt idx="25">
                  <c:v>1538.5014090019808</c:v>
                </c:pt>
                <c:pt idx="26">
                  <c:v>1535.6400627990752</c:v>
                </c:pt>
                <c:pt idx="27">
                  <c:v>1532.7392989861437</c:v>
                </c:pt>
                <c:pt idx="28">
                  <c:v>1529.7996519100252</c:v>
                </c:pt>
                <c:pt idx="29">
                  <c:v>1526.8216559182974</c:v>
                </c:pt>
                <c:pt idx="30">
                  <c:v>1523.8058453587655</c:v>
                </c:pt>
                <c:pt idx="31">
                  <c:v>1520.7527545782114</c:v>
                </c:pt>
                <c:pt idx="32">
                  <c:v>1517.6629179246106</c:v>
                </c:pt>
                <c:pt idx="33">
                  <c:v>1514.5368697448589</c:v>
                </c:pt>
                <c:pt idx="34">
                  <c:v>1511.375144386875</c:v>
                </c:pt>
                <c:pt idx="35">
                  <c:v>1508.178276197782</c:v>
                </c:pt>
                <c:pt idx="36">
                  <c:v>1504.9467995251575</c:v>
                </c:pt>
                <c:pt idx="37">
                  <c:v>1501.6812487162383</c:v>
                </c:pt>
                <c:pt idx="38">
                  <c:v>1498.3821581187158</c:v>
                </c:pt>
                <c:pt idx="39">
                  <c:v>1495.0500620797129</c:v>
                </c:pt>
                <c:pt idx="40">
                  <c:v>1491.6854949466938</c:v>
                </c:pt>
                <c:pt idx="41">
                  <c:v>1488.2889910675772</c:v>
                </c:pt>
                <c:pt idx="42">
                  <c:v>1484.8610847889177</c:v>
                </c:pt>
                <c:pt idx="43">
                  <c:v>1481.4023104588614</c:v>
                </c:pt>
                <c:pt idx="44">
                  <c:v>1477.9132024244177</c:v>
                </c:pt>
                <c:pt idx="45">
                  <c:v>1474.3942950334485</c:v>
                </c:pt>
                <c:pt idx="46">
                  <c:v>1470.8461226325653</c:v>
                </c:pt>
                <c:pt idx="47">
                  <c:v>1467.2692195702552</c:v>
                </c:pt>
                <c:pt idx="48">
                  <c:v>1463.6641201930161</c:v>
                </c:pt>
                <c:pt idx="49">
                  <c:v>1460.0313588487666</c:v>
                </c:pt>
                <c:pt idx="50">
                  <c:v>1456.3714698845729</c:v>
                </c:pt>
                <c:pt idx="51">
                  <c:v>1452.6849876486381</c:v>
                </c:pt>
                <c:pt idx="52">
                  <c:v>1448.9724464871756</c:v>
                </c:pt>
                <c:pt idx="53">
                  <c:v>1445.2343807486159</c:v>
                </c:pt>
                <c:pt idx="54">
                  <c:v>1441.4713247801387</c:v>
                </c:pt>
                <c:pt idx="55">
                  <c:v>1437.6838129286966</c:v>
                </c:pt>
                <c:pt idx="56">
                  <c:v>1433.8723795422652</c:v>
                </c:pt>
                <c:pt idx="57">
                  <c:v>1430.0375589680812</c:v>
                </c:pt>
                <c:pt idx="58">
                  <c:v>1426.1798855533243</c:v>
                </c:pt>
                <c:pt idx="59">
                  <c:v>1422.2998936457998</c:v>
                </c:pt>
                <c:pt idx="60">
                  <c:v>1418.3981175928011</c:v>
                </c:pt>
                <c:pt idx="61">
                  <c:v>1414.4750917416786</c:v>
                </c:pt>
                <c:pt idx="62">
                  <c:v>1410.5313504398396</c:v>
                </c:pt>
                <c:pt idx="63">
                  <c:v>1406.5674280346343</c:v>
                </c:pt>
                <c:pt idx="64">
                  <c:v>1402.5838588739248</c:v>
                </c:pt>
                <c:pt idx="65">
                  <c:v>1398.5811773043793</c:v>
                </c:pt>
                <c:pt idx="66">
                  <c:v>1394.5599176742007</c:v>
                </c:pt>
                <c:pt idx="67">
                  <c:v>1390.5206143301712</c:v>
                </c:pt>
                <c:pt idx="68">
                  <c:v>1386.4638016202662</c:v>
                </c:pt>
                <c:pt idx="69">
                  <c:v>1382.3900138913814</c:v>
                </c:pt>
                <c:pt idx="70">
                  <c:v>1378.2997854914356</c:v>
                </c:pt>
                <c:pt idx="71">
                  <c:v>1374.1936507672108</c:v>
                </c:pt>
                <c:pt idx="72">
                  <c:v>1370.0721440670236</c:v>
                </c:pt>
                <c:pt idx="73">
                  <c:v>1365.9357997373149</c:v>
                </c:pt>
                <c:pt idx="74">
                  <c:v>1361.7851521263447</c:v>
                </c:pt>
                <c:pt idx="75">
                  <c:v>1357.620735580781</c:v>
                </c:pt>
                <c:pt idx="76">
                  <c:v>1353.443084448827</c:v>
                </c:pt>
                <c:pt idx="77">
                  <c:v>1349.2527330771509</c:v>
                </c:pt>
                <c:pt idx="78">
                  <c:v>1345.050215813842</c:v>
                </c:pt>
                <c:pt idx="79">
                  <c:v>1340.8360670057959</c:v>
                </c:pt>
                <c:pt idx="80">
                  <c:v>1336.6108210008179</c:v>
                </c:pt>
                <c:pt idx="81">
                  <c:v>1332.375012145917</c:v>
                </c:pt>
                <c:pt idx="82">
                  <c:v>1328.1291747889554</c:v>
                </c:pt>
                <c:pt idx="83">
                  <c:v>1323.8738432769424</c:v>
                </c:pt>
                <c:pt idx="84">
                  <c:v>1319.6095519575692</c:v>
                </c:pt>
                <c:pt idx="85">
                  <c:v>1315.3368351785275</c:v>
                </c:pt>
                <c:pt idx="86">
                  <c:v>1311.0562272863717</c:v>
                </c:pt>
                <c:pt idx="87">
                  <c:v>1306.7682626293617</c:v>
                </c:pt>
                <c:pt idx="88">
                  <c:v>1302.4734755545637</c:v>
                </c:pt>
                <c:pt idx="89">
                  <c:v>1298.1724004094417</c:v>
                </c:pt>
                <c:pt idx="90">
                  <c:v>1293.8655715412892</c:v>
                </c:pt>
                <c:pt idx="91">
                  <c:v>1289.5535232978546</c:v>
                </c:pt>
                <c:pt idx="92">
                  <c:v>1285.2367900262038</c:v>
                </c:pt>
                <c:pt idx="93">
                  <c:v>1280.9159060740285</c:v>
                </c:pt>
                <c:pt idx="94">
                  <c:v>1276.5914057883947</c:v>
                </c:pt>
                <c:pt idx="95">
                  <c:v>1272.2638235171644</c:v>
                </c:pt>
                <c:pt idx="96">
                  <c:v>1267.9336936076879</c:v>
                </c:pt>
                <c:pt idx="97">
                  <c:v>1263.601550406861</c:v>
                </c:pt>
                <c:pt idx="98">
                  <c:v>1259.2679282628296</c:v>
                </c:pt>
                <c:pt idx="99">
                  <c:v>1254.9333615226601</c:v>
                </c:pt>
                <c:pt idx="100">
                  <c:v>1250.5983845335322</c:v>
                </c:pt>
                <c:pt idx="101">
                  <c:v>1246.2635316431943</c:v>
                </c:pt>
                <c:pt idx="102">
                  <c:v>1241.9293371993376</c:v>
                </c:pt>
                <c:pt idx="103">
                  <c:v>1237.5963355484032</c:v>
                </c:pt>
                <c:pt idx="104">
                  <c:v>1233.2650610391624</c:v>
                </c:pt>
                <c:pt idx="105">
                  <c:v>1228.9360480178857</c:v>
                </c:pt>
                <c:pt idx="106">
                  <c:v>1224.6098308325486</c:v>
                </c:pt>
                <c:pt idx="107">
                  <c:v>1220.2869438303878</c:v>
                </c:pt>
                <c:pt idx="108">
                  <c:v>1215.9679213589811</c:v>
                </c:pt>
                <c:pt idx="109">
                  <c:v>1211.653297765622</c:v>
                </c:pt>
                <c:pt idx="110">
                  <c:v>1207.343607397604</c:v>
                </c:pt>
                <c:pt idx="111">
                  <c:v>1203.0393846029028</c:v>
                </c:pt>
                <c:pt idx="112">
                  <c:v>1198.7411637281866</c:v>
                </c:pt>
                <c:pt idx="113">
                  <c:v>1194.4494791213174</c:v>
                </c:pt>
                <c:pt idx="114">
                  <c:v>1190.1648651295886</c:v>
                </c:pt>
                <c:pt idx="115">
                  <c:v>1185.8878561008055</c:v>
                </c:pt>
                <c:pt idx="116">
                  <c:v>1181.6189863815794</c:v>
                </c:pt>
                <c:pt idx="117">
                  <c:v>1177.3587903201701</c:v>
                </c:pt>
                <c:pt idx="118">
                  <c:v>1173.107802263246</c:v>
                </c:pt>
                <c:pt idx="119">
                  <c:v>1168.8665565588394</c:v>
                </c:pt>
                <c:pt idx="120">
                  <c:v>1164.635587554244</c:v>
                </c:pt>
                <c:pt idx="121">
                  <c:v>1160.4154295966396</c:v>
                </c:pt>
                <c:pt idx="122">
                  <c:v>1156.206617033547</c:v>
                </c:pt>
                <c:pt idx="123">
                  <c:v>1152.009684212544</c:v>
                </c:pt>
                <c:pt idx="124">
                  <c:v>1147.8251654810379</c:v>
                </c:pt>
                <c:pt idx="125">
                  <c:v>1143.6535951858104</c:v>
                </c:pt>
                <c:pt idx="126">
                  <c:v>1139.4955076751785</c:v>
                </c:pt>
                <c:pt idx="127">
                  <c:v>1135.351437296265</c:v>
                </c:pt>
                <c:pt idx="128">
                  <c:v>1131.2219183964771</c:v>
                </c:pt>
                <c:pt idx="129">
                  <c:v>1127.1074853230516</c:v>
                </c:pt>
                <c:pt idx="130">
                  <c:v>1123.0086724233388</c:v>
                </c:pt>
                <c:pt idx="131">
                  <c:v>1118.9260140450301</c:v>
                </c:pt>
                <c:pt idx="132">
                  <c:v>1114.8600445360444</c:v>
                </c:pt>
                <c:pt idx="133">
                  <c:v>1110.8112982423108</c:v>
                </c:pt>
                <c:pt idx="134">
                  <c:v>1106.7803095127715</c:v>
                </c:pt>
                <c:pt idx="135">
                  <c:v>1102.7676126939241</c:v>
                </c:pt>
                <c:pt idx="136">
                  <c:v>1098.773742134199</c:v>
                </c:pt>
                <c:pt idx="137">
                  <c:v>1094.7992321793549</c:v>
                </c:pt>
                <c:pt idx="138">
                  <c:v>1090.8446171782771</c:v>
                </c:pt>
                <c:pt idx="139">
                  <c:v>1086.9104314777474</c:v>
                </c:pt>
                <c:pt idx="140">
                  <c:v>1082.9972094256277</c:v>
                </c:pt>
                <c:pt idx="141">
                  <c:v>1079.1054853690412</c:v>
                </c:pt>
                <c:pt idx="142">
                  <c:v>1075.2357936551107</c:v>
                </c:pt>
                <c:pt idx="143">
                  <c:v>1071.3886686316414</c:v>
                </c:pt>
                <c:pt idx="144">
                  <c:v>1067.5646446456994</c:v>
                </c:pt>
                <c:pt idx="145">
                  <c:v>1063.7642560458858</c:v>
                </c:pt>
                <c:pt idx="146">
                  <c:v>1059.9880371773338</c:v>
                </c:pt>
                <c:pt idx="147">
                  <c:v>1056.236522390293</c:v>
                </c:pt>
                <c:pt idx="148">
                  <c:v>1052.510246029442</c:v>
                </c:pt>
                <c:pt idx="149">
                  <c:v>1048.8097424443481</c:v>
                </c:pt>
                <c:pt idx="150">
                  <c:v>1045.1355459813954</c:v>
                </c:pt>
                <c:pt idx="151">
                  <c:v>1041.4881909878773</c:v>
                </c:pt>
                <c:pt idx="152">
                  <c:v>1037.8682118117126</c:v>
                </c:pt>
                <c:pt idx="153">
                  <c:v>1034.2761428004792</c:v>
                </c:pt>
                <c:pt idx="154">
                  <c:v>1030.7125183005041</c:v>
                </c:pt>
                <c:pt idx="155">
                  <c:v>1027.1778726605021</c:v>
                </c:pt>
                <c:pt idx="156">
                  <c:v>1023.6727402271981</c:v>
                </c:pt>
                <c:pt idx="157">
                  <c:v>1020.1976553480563</c:v>
                </c:pt>
                <c:pt idx="158">
                  <c:v>1016.7531523709386</c:v>
                </c:pt>
                <c:pt idx="159">
                  <c:v>1013.3397656424563</c:v>
                </c:pt>
                <c:pt idx="160">
                  <c:v>1009.9580295106421</c:v>
                </c:pt>
                <c:pt idx="161">
                  <c:v>1006.6084783233009</c:v>
                </c:pt>
                <c:pt idx="162">
                  <c:v>1003.2916464263621</c:v>
                </c:pt>
                <c:pt idx="163">
                  <c:v>1000.0080681687109</c:v>
                </c:pt>
                <c:pt idx="164">
                  <c:v>996.75827789701543</c:v>
                </c:pt>
                <c:pt idx="165">
                  <c:v>993.54280995959243</c:v>
                </c:pt>
                <c:pt idx="166">
                  <c:v>990.362198702882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4-4064-8722-8E719FCAD713}"/>
            </c:ext>
          </c:extLst>
        </c:ser>
        <c:ser>
          <c:idx val="1"/>
          <c:order val="1"/>
          <c:tx>
            <c:strRef>
              <c:f>'Model tilvækst, slagteform, fe'!$AA$9</c:f>
              <c:strCache>
                <c:ptCount val="1"/>
                <c:pt idx="0">
                  <c:v>3 grad, alle dat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Model tilvækst, slagteform, fe'!$Y$209:$Y$375</c:f>
              <c:numCache>
                <c:formatCode>General</c:formatCode>
                <c:ptCount val="167"/>
                <c:pt idx="0">
                  <c:v>200</c:v>
                </c:pt>
                <c:pt idx="1">
                  <c:v>201</c:v>
                </c:pt>
                <c:pt idx="2">
                  <c:v>202</c:v>
                </c:pt>
                <c:pt idx="3">
                  <c:v>203</c:v>
                </c:pt>
                <c:pt idx="4">
                  <c:v>204</c:v>
                </c:pt>
                <c:pt idx="5">
                  <c:v>205</c:v>
                </c:pt>
                <c:pt idx="6">
                  <c:v>206</c:v>
                </c:pt>
                <c:pt idx="7">
                  <c:v>207</c:v>
                </c:pt>
                <c:pt idx="8">
                  <c:v>208</c:v>
                </c:pt>
                <c:pt idx="9">
                  <c:v>209</c:v>
                </c:pt>
                <c:pt idx="10">
                  <c:v>210</c:v>
                </c:pt>
                <c:pt idx="11">
                  <c:v>211</c:v>
                </c:pt>
                <c:pt idx="12">
                  <c:v>212</c:v>
                </c:pt>
                <c:pt idx="13">
                  <c:v>213</c:v>
                </c:pt>
                <c:pt idx="14">
                  <c:v>214</c:v>
                </c:pt>
                <c:pt idx="15">
                  <c:v>215</c:v>
                </c:pt>
                <c:pt idx="16">
                  <c:v>216</c:v>
                </c:pt>
                <c:pt idx="17">
                  <c:v>217</c:v>
                </c:pt>
                <c:pt idx="18">
                  <c:v>218</c:v>
                </c:pt>
                <c:pt idx="19">
                  <c:v>219</c:v>
                </c:pt>
                <c:pt idx="20">
                  <c:v>220</c:v>
                </c:pt>
                <c:pt idx="21">
                  <c:v>221</c:v>
                </c:pt>
                <c:pt idx="22">
                  <c:v>222</c:v>
                </c:pt>
                <c:pt idx="23">
                  <c:v>223</c:v>
                </c:pt>
                <c:pt idx="24">
                  <c:v>224</c:v>
                </c:pt>
                <c:pt idx="25">
                  <c:v>225</c:v>
                </c:pt>
                <c:pt idx="26">
                  <c:v>226</c:v>
                </c:pt>
                <c:pt idx="27">
                  <c:v>227</c:v>
                </c:pt>
                <c:pt idx="28">
                  <c:v>228</c:v>
                </c:pt>
                <c:pt idx="29">
                  <c:v>229</c:v>
                </c:pt>
                <c:pt idx="30">
                  <c:v>230</c:v>
                </c:pt>
                <c:pt idx="31">
                  <c:v>231</c:v>
                </c:pt>
                <c:pt idx="32">
                  <c:v>232</c:v>
                </c:pt>
                <c:pt idx="33">
                  <c:v>233</c:v>
                </c:pt>
                <c:pt idx="34">
                  <c:v>234</c:v>
                </c:pt>
                <c:pt idx="35">
                  <c:v>235</c:v>
                </c:pt>
                <c:pt idx="36">
                  <c:v>236</c:v>
                </c:pt>
                <c:pt idx="37">
                  <c:v>237</c:v>
                </c:pt>
                <c:pt idx="38">
                  <c:v>238</c:v>
                </c:pt>
                <c:pt idx="39">
                  <c:v>239</c:v>
                </c:pt>
                <c:pt idx="40">
                  <c:v>240</c:v>
                </c:pt>
                <c:pt idx="41">
                  <c:v>241</c:v>
                </c:pt>
                <c:pt idx="42">
                  <c:v>242</c:v>
                </c:pt>
                <c:pt idx="43">
                  <c:v>243</c:v>
                </c:pt>
                <c:pt idx="44">
                  <c:v>244</c:v>
                </c:pt>
                <c:pt idx="45">
                  <c:v>245</c:v>
                </c:pt>
                <c:pt idx="46">
                  <c:v>246</c:v>
                </c:pt>
                <c:pt idx="47">
                  <c:v>247</c:v>
                </c:pt>
                <c:pt idx="48">
                  <c:v>248</c:v>
                </c:pt>
                <c:pt idx="49">
                  <c:v>249</c:v>
                </c:pt>
                <c:pt idx="50">
                  <c:v>250</c:v>
                </c:pt>
                <c:pt idx="51">
                  <c:v>251</c:v>
                </c:pt>
                <c:pt idx="52">
                  <c:v>252</c:v>
                </c:pt>
                <c:pt idx="53">
                  <c:v>253</c:v>
                </c:pt>
                <c:pt idx="54">
                  <c:v>254</c:v>
                </c:pt>
                <c:pt idx="55">
                  <c:v>255</c:v>
                </c:pt>
                <c:pt idx="56">
                  <c:v>256</c:v>
                </c:pt>
                <c:pt idx="57">
                  <c:v>257</c:v>
                </c:pt>
                <c:pt idx="58">
                  <c:v>258</c:v>
                </c:pt>
                <c:pt idx="59">
                  <c:v>259</c:v>
                </c:pt>
                <c:pt idx="60">
                  <c:v>260</c:v>
                </c:pt>
                <c:pt idx="61">
                  <c:v>261</c:v>
                </c:pt>
                <c:pt idx="62">
                  <c:v>262</c:v>
                </c:pt>
                <c:pt idx="63">
                  <c:v>263</c:v>
                </c:pt>
                <c:pt idx="64">
                  <c:v>264</c:v>
                </c:pt>
                <c:pt idx="65">
                  <c:v>265</c:v>
                </c:pt>
                <c:pt idx="66">
                  <c:v>266</c:v>
                </c:pt>
                <c:pt idx="67">
                  <c:v>267</c:v>
                </c:pt>
                <c:pt idx="68">
                  <c:v>268</c:v>
                </c:pt>
                <c:pt idx="69">
                  <c:v>269</c:v>
                </c:pt>
                <c:pt idx="70">
                  <c:v>270</c:v>
                </c:pt>
                <c:pt idx="71">
                  <c:v>271</c:v>
                </c:pt>
                <c:pt idx="72">
                  <c:v>272</c:v>
                </c:pt>
                <c:pt idx="73">
                  <c:v>273</c:v>
                </c:pt>
                <c:pt idx="74">
                  <c:v>274</c:v>
                </c:pt>
                <c:pt idx="75">
                  <c:v>275</c:v>
                </c:pt>
                <c:pt idx="76">
                  <c:v>276</c:v>
                </c:pt>
                <c:pt idx="77">
                  <c:v>277</c:v>
                </c:pt>
                <c:pt idx="78">
                  <c:v>278</c:v>
                </c:pt>
                <c:pt idx="79">
                  <c:v>279</c:v>
                </c:pt>
                <c:pt idx="80">
                  <c:v>280</c:v>
                </c:pt>
                <c:pt idx="81">
                  <c:v>281</c:v>
                </c:pt>
                <c:pt idx="82">
                  <c:v>282</c:v>
                </c:pt>
                <c:pt idx="83">
                  <c:v>283</c:v>
                </c:pt>
                <c:pt idx="84">
                  <c:v>284</c:v>
                </c:pt>
                <c:pt idx="85">
                  <c:v>285</c:v>
                </c:pt>
                <c:pt idx="86">
                  <c:v>286</c:v>
                </c:pt>
                <c:pt idx="87">
                  <c:v>287</c:v>
                </c:pt>
                <c:pt idx="88">
                  <c:v>288</c:v>
                </c:pt>
                <c:pt idx="89">
                  <c:v>289</c:v>
                </c:pt>
                <c:pt idx="90">
                  <c:v>290</c:v>
                </c:pt>
                <c:pt idx="91">
                  <c:v>291</c:v>
                </c:pt>
                <c:pt idx="92">
                  <c:v>292</c:v>
                </c:pt>
                <c:pt idx="93">
                  <c:v>293</c:v>
                </c:pt>
                <c:pt idx="94">
                  <c:v>294</c:v>
                </c:pt>
                <c:pt idx="95">
                  <c:v>295</c:v>
                </c:pt>
                <c:pt idx="96">
                  <c:v>296</c:v>
                </c:pt>
                <c:pt idx="97">
                  <c:v>297</c:v>
                </c:pt>
                <c:pt idx="98">
                  <c:v>298</c:v>
                </c:pt>
                <c:pt idx="99">
                  <c:v>299</c:v>
                </c:pt>
                <c:pt idx="100">
                  <c:v>300</c:v>
                </c:pt>
                <c:pt idx="101">
                  <c:v>301</c:v>
                </c:pt>
                <c:pt idx="102">
                  <c:v>302</c:v>
                </c:pt>
                <c:pt idx="103">
                  <c:v>303</c:v>
                </c:pt>
                <c:pt idx="104">
                  <c:v>304</c:v>
                </c:pt>
                <c:pt idx="105">
                  <c:v>305</c:v>
                </c:pt>
                <c:pt idx="106">
                  <c:v>306</c:v>
                </c:pt>
                <c:pt idx="107">
                  <c:v>307</c:v>
                </c:pt>
                <c:pt idx="108">
                  <c:v>308</c:v>
                </c:pt>
                <c:pt idx="109">
                  <c:v>309</c:v>
                </c:pt>
                <c:pt idx="110">
                  <c:v>310</c:v>
                </c:pt>
                <c:pt idx="111">
                  <c:v>311</c:v>
                </c:pt>
                <c:pt idx="112">
                  <c:v>312</c:v>
                </c:pt>
                <c:pt idx="113">
                  <c:v>313</c:v>
                </c:pt>
                <c:pt idx="114">
                  <c:v>314</c:v>
                </c:pt>
                <c:pt idx="115">
                  <c:v>315</c:v>
                </c:pt>
                <c:pt idx="116">
                  <c:v>316</c:v>
                </c:pt>
                <c:pt idx="117">
                  <c:v>317</c:v>
                </c:pt>
                <c:pt idx="118">
                  <c:v>318</c:v>
                </c:pt>
                <c:pt idx="119">
                  <c:v>319</c:v>
                </c:pt>
                <c:pt idx="120">
                  <c:v>320</c:v>
                </c:pt>
                <c:pt idx="121">
                  <c:v>321</c:v>
                </c:pt>
                <c:pt idx="122">
                  <c:v>322</c:v>
                </c:pt>
                <c:pt idx="123">
                  <c:v>323</c:v>
                </c:pt>
                <c:pt idx="124">
                  <c:v>324</c:v>
                </c:pt>
                <c:pt idx="125">
                  <c:v>325</c:v>
                </c:pt>
                <c:pt idx="126">
                  <c:v>326</c:v>
                </c:pt>
                <c:pt idx="127">
                  <c:v>327</c:v>
                </c:pt>
                <c:pt idx="128">
                  <c:v>328</c:v>
                </c:pt>
                <c:pt idx="129">
                  <c:v>329</c:v>
                </c:pt>
                <c:pt idx="130">
                  <c:v>330</c:v>
                </c:pt>
                <c:pt idx="131">
                  <c:v>331</c:v>
                </c:pt>
                <c:pt idx="132">
                  <c:v>332</c:v>
                </c:pt>
                <c:pt idx="133">
                  <c:v>333</c:v>
                </c:pt>
                <c:pt idx="134">
                  <c:v>334</c:v>
                </c:pt>
                <c:pt idx="135">
                  <c:v>335</c:v>
                </c:pt>
                <c:pt idx="136">
                  <c:v>336</c:v>
                </c:pt>
                <c:pt idx="137">
                  <c:v>337</c:v>
                </c:pt>
                <c:pt idx="138">
                  <c:v>338</c:v>
                </c:pt>
                <c:pt idx="139">
                  <c:v>339</c:v>
                </c:pt>
                <c:pt idx="140">
                  <c:v>340</c:v>
                </c:pt>
                <c:pt idx="141">
                  <c:v>341</c:v>
                </c:pt>
                <c:pt idx="142">
                  <c:v>342</c:v>
                </c:pt>
                <c:pt idx="143">
                  <c:v>343</c:v>
                </c:pt>
                <c:pt idx="144">
                  <c:v>344</c:v>
                </c:pt>
                <c:pt idx="145">
                  <c:v>345</c:v>
                </c:pt>
                <c:pt idx="146">
                  <c:v>346</c:v>
                </c:pt>
                <c:pt idx="147">
                  <c:v>347</c:v>
                </c:pt>
                <c:pt idx="148">
                  <c:v>348</c:v>
                </c:pt>
                <c:pt idx="149">
                  <c:v>349</c:v>
                </c:pt>
                <c:pt idx="150">
                  <c:v>350</c:v>
                </c:pt>
                <c:pt idx="151">
                  <c:v>351</c:v>
                </c:pt>
                <c:pt idx="152">
                  <c:v>352</c:v>
                </c:pt>
                <c:pt idx="153">
                  <c:v>353</c:v>
                </c:pt>
                <c:pt idx="154">
                  <c:v>354</c:v>
                </c:pt>
                <c:pt idx="155">
                  <c:v>355</c:v>
                </c:pt>
                <c:pt idx="156">
                  <c:v>356</c:v>
                </c:pt>
                <c:pt idx="157">
                  <c:v>357</c:v>
                </c:pt>
                <c:pt idx="158">
                  <c:v>358</c:v>
                </c:pt>
                <c:pt idx="159">
                  <c:v>359</c:v>
                </c:pt>
                <c:pt idx="160">
                  <c:v>360</c:v>
                </c:pt>
                <c:pt idx="161">
                  <c:v>361</c:v>
                </c:pt>
                <c:pt idx="162">
                  <c:v>362</c:v>
                </c:pt>
                <c:pt idx="163">
                  <c:v>363</c:v>
                </c:pt>
                <c:pt idx="164">
                  <c:v>364</c:v>
                </c:pt>
                <c:pt idx="165">
                  <c:v>365</c:v>
                </c:pt>
                <c:pt idx="166">
                  <c:v>366</c:v>
                </c:pt>
              </c:numCache>
            </c:numRef>
          </c:cat>
          <c:val>
            <c:numRef>
              <c:f>'Model tilvækst, slagteform, fe'!$AA$209:$AA$375</c:f>
              <c:numCache>
                <c:formatCode>#,##0</c:formatCode>
                <c:ptCount val="167"/>
                <c:pt idx="0">
                  <c:v>1539.9439138693651</c:v>
                </c:pt>
                <c:pt idx="1">
                  <c:v>1540.0198249483878</c:v>
                </c:pt>
                <c:pt idx="2">
                  <c:v>1540.0474999123617</c:v>
                </c:pt>
                <c:pt idx="3">
                  <c:v>1540.0269387616845</c:v>
                </c:pt>
                <c:pt idx="4">
                  <c:v>1539.9581414960721</c:v>
                </c:pt>
                <c:pt idx="5">
                  <c:v>1539.8411081157519</c:v>
                </c:pt>
                <c:pt idx="6">
                  <c:v>1539.6758386206102</c:v>
                </c:pt>
                <c:pt idx="7">
                  <c:v>1539.4623330104196</c:v>
                </c:pt>
                <c:pt idx="8">
                  <c:v>1539.2005912855211</c:v>
                </c:pt>
                <c:pt idx="9">
                  <c:v>1538.8906134458011</c:v>
                </c:pt>
                <c:pt idx="10">
                  <c:v>1538.5323994913165</c:v>
                </c:pt>
                <c:pt idx="11">
                  <c:v>1538.1259494218966</c:v>
                </c:pt>
                <c:pt idx="12">
                  <c:v>1537.6712632377121</c:v>
                </c:pt>
                <c:pt idx="13">
                  <c:v>1537.1683409385355</c:v>
                </c:pt>
                <c:pt idx="14">
                  <c:v>1536.6171825247079</c:v>
                </c:pt>
                <c:pt idx="15">
                  <c:v>1536.0177879960588</c:v>
                </c:pt>
                <c:pt idx="16">
                  <c:v>1535.3701573524177</c:v>
                </c:pt>
                <c:pt idx="17">
                  <c:v>1534.6742905940687</c:v>
                </c:pt>
                <c:pt idx="18">
                  <c:v>1533.9301877208413</c:v>
                </c:pt>
                <c:pt idx="19">
                  <c:v>1533.1378487328493</c:v>
                </c:pt>
                <c:pt idx="20">
                  <c:v>1532.2972736298652</c:v>
                </c:pt>
                <c:pt idx="21">
                  <c:v>1531.4084624122302</c:v>
                </c:pt>
                <c:pt idx="22">
                  <c:v>1530.4714150796599</c:v>
                </c:pt>
                <c:pt idx="23">
                  <c:v>1529.4861316322681</c:v>
                </c:pt>
                <c:pt idx="24">
                  <c:v>1528.4526120699979</c:v>
                </c:pt>
                <c:pt idx="25">
                  <c:v>1527.3708563931336</c:v>
                </c:pt>
                <c:pt idx="26">
                  <c:v>1526.2408646011068</c:v>
                </c:pt>
                <c:pt idx="27">
                  <c:v>1525.0626366944289</c:v>
                </c:pt>
                <c:pt idx="28">
                  <c:v>1523.8361726728726</c:v>
                </c:pt>
                <c:pt idx="29">
                  <c:v>1522.5614725364949</c:v>
                </c:pt>
                <c:pt idx="30">
                  <c:v>1521.2385362852956</c:v>
                </c:pt>
                <c:pt idx="31">
                  <c:v>1519.8673639192748</c:v>
                </c:pt>
                <c:pt idx="32">
                  <c:v>1518.4479554383756</c:v>
                </c:pt>
                <c:pt idx="33">
                  <c:v>1516.9803108427118</c:v>
                </c:pt>
                <c:pt idx="34">
                  <c:v>1515.4644301321696</c:v>
                </c:pt>
                <c:pt idx="35">
                  <c:v>1513.900313306749</c:v>
                </c:pt>
                <c:pt idx="36">
                  <c:v>1512.2879603665069</c:v>
                </c:pt>
                <c:pt idx="37">
                  <c:v>1510.627371311557</c:v>
                </c:pt>
                <c:pt idx="38">
                  <c:v>1508.9185461416719</c:v>
                </c:pt>
                <c:pt idx="39">
                  <c:v>1507.1614848569652</c:v>
                </c:pt>
                <c:pt idx="40">
                  <c:v>1505.3561874573802</c:v>
                </c:pt>
                <c:pt idx="41">
                  <c:v>1503.5026539430305</c:v>
                </c:pt>
                <c:pt idx="42">
                  <c:v>1501.6008843139161</c:v>
                </c:pt>
                <c:pt idx="43">
                  <c:v>1499.6508785697529</c:v>
                </c:pt>
                <c:pt idx="44">
                  <c:v>1497.6526367110523</c:v>
                </c:pt>
                <c:pt idx="45">
                  <c:v>1495.6061587371892</c:v>
                </c:pt>
                <c:pt idx="46">
                  <c:v>1493.5114446487887</c:v>
                </c:pt>
                <c:pt idx="47">
                  <c:v>1491.3684944454531</c:v>
                </c:pt>
                <c:pt idx="48">
                  <c:v>1489.1773081270685</c:v>
                </c:pt>
                <c:pt idx="49">
                  <c:v>1486.9378856942603</c:v>
                </c:pt>
                <c:pt idx="50">
                  <c:v>1484.6502271462896</c:v>
                </c:pt>
                <c:pt idx="51">
                  <c:v>1482.314332483611</c:v>
                </c:pt>
                <c:pt idx="52">
                  <c:v>1479.9302017059972</c:v>
                </c:pt>
                <c:pt idx="53">
                  <c:v>1477.4978348137324</c:v>
                </c:pt>
                <c:pt idx="54">
                  <c:v>1475.0172318065893</c:v>
                </c:pt>
                <c:pt idx="55">
                  <c:v>1472.4883926843972</c:v>
                </c:pt>
                <c:pt idx="56">
                  <c:v>1469.9113174476111</c:v>
                </c:pt>
                <c:pt idx="57">
                  <c:v>1467.2860060959465</c:v>
                </c:pt>
                <c:pt idx="58">
                  <c:v>1464.6124586295173</c:v>
                </c:pt>
                <c:pt idx="59">
                  <c:v>1461.8906750480392</c:v>
                </c:pt>
                <c:pt idx="60">
                  <c:v>1459.1206553519669</c:v>
                </c:pt>
                <c:pt idx="61">
                  <c:v>1456.3023995408457</c:v>
                </c:pt>
                <c:pt idx="62">
                  <c:v>1453.4359076150167</c:v>
                </c:pt>
                <c:pt idx="63">
                  <c:v>1450.5211795743094</c:v>
                </c:pt>
                <c:pt idx="64">
                  <c:v>1447.558215418951</c:v>
                </c:pt>
                <c:pt idx="65">
                  <c:v>1444.5470151483164</c:v>
                </c:pt>
                <c:pt idx="66">
                  <c:v>1441.4875787633719</c:v>
                </c:pt>
                <c:pt idx="67">
                  <c:v>1438.3799062633784</c:v>
                </c:pt>
                <c:pt idx="68">
                  <c:v>1435.2239976483361</c:v>
                </c:pt>
                <c:pt idx="69">
                  <c:v>1432.0198529188701</c:v>
                </c:pt>
                <c:pt idx="70">
                  <c:v>1428.7674720741279</c:v>
                </c:pt>
                <c:pt idx="71">
                  <c:v>1425.4668551151326</c:v>
                </c:pt>
                <c:pt idx="72">
                  <c:v>1422.1180020406337</c:v>
                </c:pt>
                <c:pt idx="73">
                  <c:v>1418.7209128515974</c:v>
                </c:pt>
                <c:pt idx="74">
                  <c:v>1415.2755875479102</c:v>
                </c:pt>
                <c:pt idx="75">
                  <c:v>1411.782026129174</c:v>
                </c:pt>
                <c:pt idx="76">
                  <c:v>1408.2402285958437</c:v>
                </c:pt>
                <c:pt idx="77">
                  <c:v>1404.6501949473509</c:v>
                </c:pt>
                <c:pt idx="78">
                  <c:v>1401.0119251841502</c:v>
                </c:pt>
                <c:pt idx="79">
                  <c:v>1397.325419306128</c:v>
                </c:pt>
                <c:pt idx="80">
                  <c:v>1393.5906773133979</c:v>
                </c:pt>
                <c:pt idx="81">
                  <c:v>1389.8076992056758</c:v>
                </c:pt>
                <c:pt idx="82">
                  <c:v>1385.976484983189</c:v>
                </c:pt>
                <c:pt idx="83">
                  <c:v>1382.0970346457671</c:v>
                </c:pt>
                <c:pt idx="84">
                  <c:v>1378.1693481937509</c:v>
                </c:pt>
                <c:pt idx="85">
                  <c:v>1374.1934256265722</c:v>
                </c:pt>
                <c:pt idx="86">
                  <c:v>1370.169266944913</c:v>
                </c:pt>
                <c:pt idx="87">
                  <c:v>1366.0968721480913</c:v>
                </c:pt>
                <c:pt idx="88">
                  <c:v>1361.9762412367891</c:v>
                </c:pt>
                <c:pt idx="89">
                  <c:v>1357.8073742102674</c:v>
                </c:pt>
                <c:pt idx="90">
                  <c:v>1353.5902710692653</c:v>
                </c:pt>
                <c:pt idx="91">
                  <c:v>1349.3249318131006</c:v>
                </c:pt>
                <c:pt idx="92">
                  <c:v>1345.0113564423418</c:v>
                </c:pt>
                <c:pt idx="93">
                  <c:v>1340.6495449566478</c:v>
                </c:pt>
                <c:pt idx="94">
                  <c:v>1336.2394973563028</c:v>
                </c:pt>
                <c:pt idx="95">
                  <c:v>1331.781213640852</c:v>
                </c:pt>
                <c:pt idx="96">
                  <c:v>1327.2746938106934</c:v>
                </c:pt>
                <c:pt idx="97">
                  <c:v>1322.7199378657701</c:v>
                </c:pt>
                <c:pt idx="98">
                  <c:v>1318.1169458058548</c:v>
                </c:pt>
                <c:pt idx="99">
                  <c:v>1313.4657176311748</c:v>
                </c:pt>
                <c:pt idx="100">
                  <c:v>1308.766253341787</c:v>
                </c:pt>
                <c:pt idx="101">
                  <c:v>1304.0185529374639</c:v>
                </c:pt>
                <c:pt idx="102">
                  <c:v>1299.2226164183194</c:v>
                </c:pt>
                <c:pt idx="103">
                  <c:v>1294.3784437842396</c:v>
                </c:pt>
                <c:pt idx="104">
                  <c:v>1289.4860350355657</c:v>
                </c:pt>
                <c:pt idx="105">
                  <c:v>1284.5453901717292</c:v>
                </c:pt>
                <c:pt idx="106">
                  <c:v>1279.5565091934122</c:v>
                </c:pt>
                <c:pt idx="107">
                  <c:v>1274.5193921000464</c:v>
                </c:pt>
                <c:pt idx="108">
                  <c:v>1269.4340388917453</c:v>
                </c:pt>
                <c:pt idx="109">
                  <c:v>1264.3004495689638</c:v>
                </c:pt>
                <c:pt idx="110">
                  <c:v>1259.1186241311334</c:v>
                </c:pt>
                <c:pt idx="111">
                  <c:v>1253.8885625784246</c:v>
                </c:pt>
                <c:pt idx="112">
                  <c:v>1248.610264911008</c:v>
                </c:pt>
                <c:pt idx="113">
                  <c:v>1243.2837311284857</c:v>
                </c:pt>
                <c:pt idx="114">
                  <c:v>1237.9089612314829</c:v>
                </c:pt>
                <c:pt idx="115">
                  <c:v>1232.4859552195448</c:v>
                </c:pt>
                <c:pt idx="116">
                  <c:v>1227.0147130927285</c:v>
                </c:pt>
                <c:pt idx="117">
                  <c:v>1221.4952348509769</c:v>
                </c:pt>
                <c:pt idx="118">
                  <c:v>1215.927520494688</c:v>
                </c:pt>
                <c:pt idx="119">
                  <c:v>1210.3115700232365</c:v>
                </c:pt>
                <c:pt idx="120">
                  <c:v>1204.6473834371909</c:v>
                </c:pt>
                <c:pt idx="121">
                  <c:v>1198.9349607361532</c:v>
                </c:pt>
                <c:pt idx="122">
                  <c:v>1193.1743019203509</c:v>
                </c:pt>
                <c:pt idx="123">
                  <c:v>1187.365406989727</c:v>
                </c:pt>
                <c:pt idx="124">
                  <c:v>1181.508275944168</c:v>
                </c:pt>
                <c:pt idx="125">
                  <c:v>1175.6029087840716</c:v>
                </c:pt>
                <c:pt idx="126">
                  <c:v>1169.6493055086989</c:v>
                </c:pt>
                <c:pt idx="127">
                  <c:v>1163.6474661188458</c:v>
                </c:pt>
                <c:pt idx="128">
                  <c:v>1157.5973906140575</c:v>
                </c:pt>
                <c:pt idx="129">
                  <c:v>1151.4990789944477</c:v>
                </c:pt>
                <c:pt idx="130">
                  <c:v>1145.3525312598458</c:v>
                </c:pt>
                <c:pt idx="131">
                  <c:v>1139.1577474107635</c:v>
                </c:pt>
                <c:pt idx="132">
                  <c:v>1132.9147274464049</c:v>
                </c:pt>
                <c:pt idx="133">
                  <c:v>1126.6234713676795</c:v>
                </c:pt>
                <c:pt idx="134">
                  <c:v>1120.2839791737347</c:v>
                </c:pt>
                <c:pt idx="135">
                  <c:v>1113.8962508650252</c:v>
                </c:pt>
                <c:pt idx="136">
                  <c:v>1107.4602864417784</c:v>
                </c:pt>
                <c:pt idx="137">
                  <c:v>1100.9760859033122</c:v>
                </c:pt>
                <c:pt idx="138">
                  <c:v>1094.4436492501382</c:v>
                </c:pt>
                <c:pt idx="139">
                  <c:v>1087.86297648237</c:v>
                </c:pt>
                <c:pt idx="140">
                  <c:v>1081.2340675994392</c:v>
                </c:pt>
                <c:pt idx="141">
                  <c:v>1074.5569226019143</c:v>
                </c:pt>
                <c:pt idx="142">
                  <c:v>1067.8315414893405</c:v>
                </c:pt>
                <c:pt idx="143">
                  <c:v>1061.0579242621156</c:v>
                </c:pt>
                <c:pt idx="144">
                  <c:v>1054.2360709200693</c:v>
                </c:pt>
                <c:pt idx="145">
                  <c:v>1047.3659814630309</c:v>
                </c:pt>
                <c:pt idx="146">
                  <c:v>1040.4476558912847</c:v>
                </c:pt>
                <c:pt idx="147">
                  <c:v>1033.4810942046033</c:v>
                </c:pt>
                <c:pt idx="148">
                  <c:v>1026.4662964031572</c:v>
                </c:pt>
                <c:pt idx="149">
                  <c:v>1019.4032624868896</c:v>
                </c:pt>
                <c:pt idx="150">
                  <c:v>1012.2919924558005</c:v>
                </c:pt>
                <c:pt idx="151">
                  <c:v>1005.1324863097761</c:v>
                </c:pt>
                <c:pt idx="152">
                  <c:v>997.92474404904397</c:v>
                </c:pt>
                <c:pt idx="153">
                  <c:v>990.66876567337658</c:v>
                </c:pt>
                <c:pt idx="154">
                  <c:v>983.3645511831719</c:v>
                </c:pt>
                <c:pt idx="155">
                  <c:v>976.01210057752041</c:v>
                </c:pt>
                <c:pt idx="156">
                  <c:v>968.611413857559</c:v>
                </c:pt>
                <c:pt idx="157">
                  <c:v>961.16249102271922</c:v>
                </c:pt>
                <c:pt idx="158">
                  <c:v>953.66533207294424</c:v>
                </c:pt>
                <c:pt idx="159">
                  <c:v>946.11993700812036</c:v>
                </c:pt>
                <c:pt idx="160">
                  <c:v>938.52630582887286</c:v>
                </c:pt>
                <c:pt idx="161">
                  <c:v>930.88443853446279</c:v>
                </c:pt>
                <c:pt idx="162">
                  <c:v>923.19433512540172</c:v>
                </c:pt>
                <c:pt idx="163">
                  <c:v>915.45599560151913</c:v>
                </c:pt>
                <c:pt idx="164">
                  <c:v>907.66941996270134</c:v>
                </c:pt>
                <c:pt idx="165">
                  <c:v>899.83460820906203</c:v>
                </c:pt>
                <c:pt idx="166">
                  <c:v>891.95156034071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D4-4064-8722-8E719FCAD713}"/>
            </c:ext>
          </c:extLst>
        </c:ser>
        <c:ser>
          <c:idx val="2"/>
          <c:order val="2"/>
          <c:tx>
            <c:strRef>
              <c:f>'Model tilvækst, slagteform, fe'!$AB$9</c:f>
              <c:strCache>
                <c:ptCount val="1"/>
                <c:pt idx="0">
                  <c:v>3 grad, minus vægt dag 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Model tilvækst, slagteform, fe'!$Y$209:$Y$375</c:f>
              <c:numCache>
                <c:formatCode>General</c:formatCode>
                <c:ptCount val="167"/>
                <c:pt idx="0">
                  <c:v>200</c:v>
                </c:pt>
                <c:pt idx="1">
                  <c:v>201</c:v>
                </c:pt>
                <c:pt idx="2">
                  <c:v>202</c:v>
                </c:pt>
                <c:pt idx="3">
                  <c:v>203</c:v>
                </c:pt>
                <c:pt idx="4">
                  <c:v>204</c:v>
                </c:pt>
                <c:pt idx="5">
                  <c:v>205</c:v>
                </c:pt>
                <c:pt idx="6">
                  <c:v>206</c:v>
                </c:pt>
                <c:pt idx="7">
                  <c:v>207</c:v>
                </c:pt>
                <c:pt idx="8">
                  <c:v>208</c:v>
                </c:pt>
                <c:pt idx="9">
                  <c:v>209</c:v>
                </c:pt>
                <c:pt idx="10">
                  <c:v>210</c:v>
                </c:pt>
                <c:pt idx="11">
                  <c:v>211</c:v>
                </c:pt>
                <c:pt idx="12">
                  <c:v>212</c:v>
                </c:pt>
                <c:pt idx="13">
                  <c:v>213</c:v>
                </c:pt>
                <c:pt idx="14">
                  <c:v>214</c:v>
                </c:pt>
                <c:pt idx="15">
                  <c:v>215</c:v>
                </c:pt>
                <c:pt idx="16">
                  <c:v>216</c:v>
                </c:pt>
                <c:pt idx="17">
                  <c:v>217</c:v>
                </c:pt>
                <c:pt idx="18">
                  <c:v>218</c:v>
                </c:pt>
                <c:pt idx="19">
                  <c:v>219</c:v>
                </c:pt>
                <c:pt idx="20">
                  <c:v>220</c:v>
                </c:pt>
                <c:pt idx="21">
                  <c:v>221</c:v>
                </c:pt>
                <c:pt idx="22">
                  <c:v>222</c:v>
                </c:pt>
                <c:pt idx="23">
                  <c:v>223</c:v>
                </c:pt>
                <c:pt idx="24">
                  <c:v>224</c:v>
                </c:pt>
                <c:pt idx="25">
                  <c:v>225</c:v>
                </c:pt>
                <c:pt idx="26">
                  <c:v>226</c:v>
                </c:pt>
                <c:pt idx="27">
                  <c:v>227</c:v>
                </c:pt>
                <c:pt idx="28">
                  <c:v>228</c:v>
                </c:pt>
                <c:pt idx="29">
                  <c:v>229</c:v>
                </c:pt>
                <c:pt idx="30">
                  <c:v>230</c:v>
                </c:pt>
                <c:pt idx="31">
                  <c:v>231</c:v>
                </c:pt>
                <c:pt idx="32">
                  <c:v>232</c:v>
                </c:pt>
                <c:pt idx="33">
                  <c:v>233</c:v>
                </c:pt>
                <c:pt idx="34">
                  <c:v>234</c:v>
                </c:pt>
                <c:pt idx="35">
                  <c:v>235</c:v>
                </c:pt>
                <c:pt idx="36">
                  <c:v>236</c:v>
                </c:pt>
                <c:pt idx="37">
                  <c:v>237</c:v>
                </c:pt>
                <c:pt idx="38">
                  <c:v>238</c:v>
                </c:pt>
                <c:pt idx="39">
                  <c:v>239</c:v>
                </c:pt>
                <c:pt idx="40">
                  <c:v>240</c:v>
                </c:pt>
                <c:pt idx="41">
                  <c:v>241</c:v>
                </c:pt>
                <c:pt idx="42">
                  <c:v>242</c:v>
                </c:pt>
                <c:pt idx="43">
                  <c:v>243</c:v>
                </c:pt>
                <c:pt idx="44">
                  <c:v>244</c:v>
                </c:pt>
                <c:pt idx="45">
                  <c:v>245</c:v>
                </c:pt>
                <c:pt idx="46">
                  <c:v>246</c:v>
                </c:pt>
                <c:pt idx="47">
                  <c:v>247</c:v>
                </c:pt>
                <c:pt idx="48">
                  <c:v>248</c:v>
                </c:pt>
                <c:pt idx="49">
                  <c:v>249</c:v>
                </c:pt>
                <c:pt idx="50">
                  <c:v>250</c:v>
                </c:pt>
                <c:pt idx="51">
                  <c:v>251</c:v>
                </c:pt>
                <c:pt idx="52">
                  <c:v>252</c:v>
                </c:pt>
                <c:pt idx="53">
                  <c:v>253</c:v>
                </c:pt>
                <c:pt idx="54">
                  <c:v>254</c:v>
                </c:pt>
                <c:pt idx="55">
                  <c:v>255</c:v>
                </c:pt>
                <c:pt idx="56">
                  <c:v>256</c:v>
                </c:pt>
                <c:pt idx="57">
                  <c:v>257</c:v>
                </c:pt>
                <c:pt idx="58">
                  <c:v>258</c:v>
                </c:pt>
                <c:pt idx="59">
                  <c:v>259</c:v>
                </c:pt>
                <c:pt idx="60">
                  <c:v>260</c:v>
                </c:pt>
                <c:pt idx="61">
                  <c:v>261</c:v>
                </c:pt>
                <c:pt idx="62">
                  <c:v>262</c:v>
                </c:pt>
                <c:pt idx="63">
                  <c:v>263</c:v>
                </c:pt>
                <c:pt idx="64">
                  <c:v>264</c:v>
                </c:pt>
                <c:pt idx="65">
                  <c:v>265</c:v>
                </c:pt>
                <c:pt idx="66">
                  <c:v>266</c:v>
                </c:pt>
                <c:pt idx="67">
                  <c:v>267</c:v>
                </c:pt>
                <c:pt idx="68">
                  <c:v>268</c:v>
                </c:pt>
                <c:pt idx="69">
                  <c:v>269</c:v>
                </c:pt>
                <c:pt idx="70">
                  <c:v>270</c:v>
                </c:pt>
                <c:pt idx="71">
                  <c:v>271</c:v>
                </c:pt>
                <c:pt idx="72">
                  <c:v>272</c:v>
                </c:pt>
                <c:pt idx="73">
                  <c:v>273</c:v>
                </c:pt>
                <c:pt idx="74">
                  <c:v>274</c:v>
                </c:pt>
                <c:pt idx="75">
                  <c:v>275</c:v>
                </c:pt>
                <c:pt idx="76">
                  <c:v>276</c:v>
                </c:pt>
                <c:pt idx="77">
                  <c:v>277</c:v>
                </c:pt>
                <c:pt idx="78">
                  <c:v>278</c:v>
                </c:pt>
                <c:pt idx="79">
                  <c:v>279</c:v>
                </c:pt>
                <c:pt idx="80">
                  <c:v>280</c:v>
                </c:pt>
                <c:pt idx="81">
                  <c:v>281</c:v>
                </c:pt>
                <c:pt idx="82">
                  <c:v>282</c:v>
                </c:pt>
                <c:pt idx="83">
                  <c:v>283</c:v>
                </c:pt>
                <c:pt idx="84">
                  <c:v>284</c:v>
                </c:pt>
                <c:pt idx="85">
                  <c:v>285</c:v>
                </c:pt>
                <c:pt idx="86">
                  <c:v>286</c:v>
                </c:pt>
                <c:pt idx="87">
                  <c:v>287</c:v>
                </c:pt>
                <c:pt idx="88">
                  <c:v>288</c:v>
                </c:pt>
                <c:pt idx="89">
                  <c:v>289</c:v>
                </c:pt>
                <c:pt idx="90">
                  <c:v>290</c:v>
                </c:pt>
                <c:pt idx="91">
                  <c:v>291</c:v>
                </c:pt>
                <c:pt idx="92">
                  <c:v>292</c:v>
                </c:pt>
                <c:pt idx="93">
                  <c:v>293</c:v>
                </c:pt>
                <c:pt idx="94">
                  <c:v>294</c:v>
                </c:pt>
                <c:pt idx="95">
                  <c:v>295</c:v>
                </c:pt>
                <c:pt idx="96">
                  <c:v>296</c:v>
                </c:pt>
                <c:pt idx="97">
                  <c:v>297</c:v>
                </c:pt>
                <c:pt idx="98">
                  <c:v>298</c:v>
                </c:pt>
                <c:pt idx="99">
                  <c:v>299</c:v>
                </c:pt>
                <c:pt idx="100">
                  <c:v>300</c:v>
                </c:pt>
                <c:pt idx="101">
                  <c:v>301</c:v>
                </c:pt>
                <c:pt idx="102">
                  <c:v>302</c:v>
                </c:pt>
                <c:pt idx="103">
                  <c:v>303</c:v>
                </c:pt>
                <c:pt idx="104">
                  <c:v>304</c:v>
                </c:pt>
                <c:pt idx="105">
                  <c:v>305</c:v>
                </c:pt>
                <c:pt idx="106">
                  <c:v>306</c:v>
                </c:pt>
                <c:pt idx="107">
                  <c:v>307</c:v>
                </c:pt>
                <c:pt idx="108">
                  <c:v>308</c:v>
                </c:pt>
                <c:pt idx="109">
                  <c:v>309</c:v>
                </c:pt>
                <c:pt idx="110">
                  <c:v>310</c:v>
                </c:pt>
                <c:pt idx="111">
                  <c:v>311</c:v>
                </c:pt>
                <c:pt idx="112">
                  <c:v>312</c:v>
                </c:pt>
                <c:pt idx="113">
                  <c:v>313</c:v>
                </c:pt>
                <c:pt idx="114">
                  <c:v>314</c:v>
                </c:pt>
                <c:pt idx="115">
                  <c:v>315</c:v>
                </c:pt>
                <c:pt idx="116">
                  <c:v>316</c:v>
                </c:pt>
                <c:pt idx="117">
                  <c:v>317</c:v>
                </c:pt>
                <c:pt idx="118">
                  <c:v>318</c:v>
                </c:pt>
                <c:pt idx="119">
                  <c:v>319</c:v>
                </c:pt>
                <c:pt idx="120">
                  <c:v>320</c:v>
                </c:pt>
                <c:pt idx="121">
                  <c:v>321</c:v>
                </c:pt>
                <c:pt idx="122">
                  <c:v>322</c:v>
                </c:pt>
                <c:pt idx="123">
                  <c:v>323</c:v>
                </c:pt>
                <c:pt idx="124">
                  <c:v>324</c:v>
                </c:pt>
                <c:pt idx="125">
                  <c:v>325</c:v>
                </c:pt>
                <c:pt idx="126">
                  <c:v>326</c:v>
                </c:pt>
                <c:pt idx="127">
                  <c:v>327</c:v>
                </c:pt>
                <c:pt idx="128">
                  <c:v>328</c:v>
                </c:pt>
                <c:pt idx="129">
                  <c:v>329</c:v>
                </c:pt>
                <c:pt idx="130">
                  <c:v>330</c:v>
                </c:pt>
                <c:pt idx="131">
                  <c:v>331</c:v>
                </c:pt>
                <c:pt idx="132">
                  <c:v>332</c:v>
                </c:pt>
                <c:pt idx="133">
                  <c:v>333</c:v>
                </c:pt>
                <c:pt idx="134">
                  <c:v>334</c:v>
                </c:pt>
                <c:pt idx="135">
                  <c:v>335</c:v>
                </c:pt>
                <c:pt idx="136">
                  <c:v>336</c:v>
                </c:pt>
                <c:pt idx="137">
                  <c:v>337</c:v>
                </c:pt>
                <c:pt idx="138">
                  <c:v>338</c:v>
                </c:pt>
                <c:pt idx="139">
                  <c:v>339</c:v>
                </c:pt>
                <c:pt idx="140">
                  <c:v>340</c:v>
                </c:pt>
                <c:pt idx="141">
                  <c:v>341</c:v>
                </c:pt>
                <c:pt idx="142">
                  <c:v>342</c:v>
                </c:pt>
                <c:pt idx="143">
                  <c:v>343</c:v>
                </c:pt>
                <c:pt idx="144">
                  <c:v>344</c:v>
                </c:pt>
                <c:pt idx="145">
                  <c:v>345</c:v>
                </c:pt>
                <c:pt idx="146">
                  <c:v>346</c:v>
                </c:pt>
                <c:pt idx="147">
                  <c:v>347</c:v>
                </c:pt>
                <c:pt idx="148">
                  <c:v>348</c:v>
                </c:pt>
                <c:pt idx="149">
                  <c:v>349</c:v>
                </c:pt>
                <c:pt idx="150">
                  <c:v>350</c:v>
                </c:pt>
                <c:pt idx="151">
                  <c:v>351</c:v>
                </c:pt>
                <c:pt idx="152">
                  <c:v>352</c:v>
                </c:pt>
                <c:pt idx="153">
                  <c:v>353</c:v>
                </c:pt>
                <c:pt idx="154">
                  <c:v>354</c:v>
                </c:pt>
                <c:pt idx="155">
                  <c:v>355</c:v>
                </c:pt>
                <c:pt idx="156">
                  <c:v>356</c:v>
                </c:pt>
                <c:pt idx="157">
                  <c:v>357</c:v>
                </c:pt>
                <c:pt idx="158">
                  <c:v>358</c:v>
                </c:pt>
                <c:pt idx="159">
                  <c:v>359</c:v>
                </c:pt>
                <c:pt idx="160">
                  <c:v>360</c:v>
                </c:pt>
                <c:pt idx="161">
                  <c:v>361</c:v>
                </c:pt>
                <c:pt idx="162">
                  <c:v>362</c:v>
                </c:pt>
                <c:pt idx="163">
                  <c:v>363</c:v>
                </c:pt>
                <c:pt idx="164">
                  <c:v>364</c:v>
                </c:pt>
                <c:pt idx="165">
                  <c:v>365</c:v>
                </c:pt>
                <c:pt idx="166">
                  <c:v>366</c:v>
                </c:pt>
              </c:numCache>
            </c:numRef>
          </c:cat>
          <c:val>
            <c:numRef>
              <c:f>'Model tilvækst, slagteform, fe'!$AB$209:$AB$375</c:f>
              <c:numCache>
                <c:formatCode>#,##0</c:formatCode>
                <c:ptCount val="167"/>
                <c:pt idx="0">
                  <c:v>1494.6535169762001</c:v>
                </c:pt>
                <c:pt idx="1">
                  <c:v>1494.4990270342942</c:v>
                </c:pt>
                <c:pt idx="2">
                  <c:v>1494.310417383133</c:v>
                </c:pt>
                <c:pt idx="3">
                  <c:v>1494.0876880227165</c:v>
                </c:pt>
                <c:pt idx="4">
                  <c:v>1493.8308389530448</c:v>
                </c:pt>
                <c:pt idx="5">
                  <c:v>1493.5398701740041</c:v>
                </c:pt>
                <c:pt idx="6">
                  <c:v>1493.2147816856514</c:v>
                </c:pt>
                <c:pt idx="7">
                  <c:v>1492.8555734882138</c:v>
                </c:pt>
                <c:pt idx="8">
                  <c:v>1492.4622455812369</c:v>
                </c:pt>
                <c:pt idx="9">
                  <c:v>1492.0347979650046</c:v>
                </c:pt>
                <c:pt idx="10">
                  <c:v>1491.5732306396308</c:v>
                </c:pt>
                <c:pt idx="11">
                  <c:v>1491.0775436048311</c:v>
                </c:pt>
                <c:pt idx="12">
                  <c:v>1490.5477368608331</c:v>
                </c:pt>
                <c:pt idx="13">
                  <c:v>1489.9838104075229</c:v>
                </c:pt>
                <c:pt idx="14">
                  <c:v>1489.3857642448438</c:v>
                </c:pt>
                <c:pt idx="15">
                  <c:v>1488.7535983730231</c:v>
                </c:pt>
                <c:pt idx="16">
                  <c:v>1488.0873127917198</c:v>
                </c:pt>
                <c:pt idx="17">
                  <c:v>1487.386907501218</c:v>
                </c:pt>
                <c:pt idx="18">
                  <c:v>1486.6523825015179</c:v>
                </c:pt>
                <c:pt idx="19">
                  <c:v>1485.8837377923919</c:v>
                </c:pt>
                <c:pt idx="20">
                  <c:v>1485.0809733740675</c:v>
                </c:pt>
                <c:pt idx="21">
                  <c:v>1484.2440892463173</c:v>
                </c:pt>
                <c:pt idx="22">
                  <c:v>1483.3730854094256</c:v>
                </c:pt>
                <c:pt idx="23">
                  <c:v>1482.4679618632217</c:v>
                </c:pt>
                <c:pt idx="24">
                  <c:v>1481.5287186075921</c:v>
                </c:pt>
                <c:pt idx="25">
                  <c:v>1480.5553556428777</c:v>
                </c:pt>
                <c:pt idx="26">
                  <c:v>1479.5478729687375</c:v>
                </c:pt>
                <c:pt idx="27">
                  <c:v>1478.506270585342</c:v>
                </c:pt>
                <c:pt idx="28">
                  <c:v>1477.4305484926913</c:v>
                </c:pt>
                <c:pt idx="29">
                  <c:v>1476.3207066905579</c:v>
                </c:pt>
                <c:pt idx="30">
                  <c:v>1475.1767451794535</c:v>
                </c:pt>
                <c:pt idx="31">
                  <c:v>1473.9986639588665</c:v>
                </c:pt>
                <c:pt idx="32">
                  <c:v>1472.7864630289105</c:v>
                </c:pt>
                <c:pt idx="33">
                  <c:v>1471.5401423898697</c:v>
                </c:pt>
                <c:pt idx="34">
                  <c:v>1470.2597020414601</c:v>
                </c:pt>
                <c:pt idx="35">
                  <c:v>1468.9451419835677</c:v>
                </c:pt>
                <c:pt idx="36">
                  <c:v>1467.5964622166475</c:v>
                </c:pt>
                <c:pt idx="37">
                  <c:v>1466.2136627403015</c:v>
                </c:pt>
                <c:pt idx="38">
                  <c:v>1464.7967435548708</c:v>
                </c:pt>
                <c:pt idx="39">
                  <c:v>1463.3457046597869</c:v>
                </c:pt>
                <c:pt idx="40">
                  <c:v>1461.8605460557319</c:v>
                </c:pt>
                <c:pt idx="41">
                  <c:v>1460.3412677421943</c:v>
                </c:pt>
                <c:pt idx="42">
                  <c:v>1458.7878697194583</c:v>
                </c:pt>
                <c:pt idx="43">
                  <c:v>1457.2003519874102</c:v>
                </c:pt>
                <c:pt idx="44">
                  <c:v>1455.5787145461068</c:v>
                </c:pt>
                <c:pt idx="45">
                  <c:v>1453.9229573954913</c:v>
                </c:pt>
                <c:pt idx="46">
                  <c:v>1452.2330805355068</c:v>
                </c:pt>
                <c:pt idx="47">
                  <c:v>1450.5090839662671</c:v>
                </c:pt>
                <c:pt idx="48">
                  <c:v>1448.7509676877721</c:v>
                </c:pt>
                <c:pt idx="49">
                  <c:v>1446.9587317000219</c:v>
                </c:pt>
                <c:pt idx="50">
                  <c:v>1445.1323760029595</c:v>
                </c:pt>
                <c:pt idx="51">
                  <c:v>1443.2719005965282</c:v>
                </c:pt>
                <c:pt idx="52">
                  <c:v>1441.3773054808985</c:v>
                </c:pt>
                <c:pt idx="53">
                  <c:v>1439.4485906558998</c:v>
                </c:pt>
                <c:pt idx="54">
                  <c:v>1437.4857561216459</c:v>
                </c:pt>
                <c:pt idx="55">
                  <c:v>1435.4888018781367</c:v>
                </c:pt>
                <c:pt idx="56">
                  <c:v>1433.4577279253722</c:v>
                </c:pt>
                <c:pt idx="57">
                  <c:v>1431.3925342631819</c:v>
                </c:pt>
                <c:pt idx="58">
                  <c:v>1429.2932208917932</c:v>
                </c:pt>
                <c:pt idx="59">
                  <c:v>1427.1597878110924</c:v>
                </c:pt>
                <c:pt idx="60">
                  <c:v>1424.9922350210795</c:v>
                </c:pt>
                <c:pt idx="61">
                  <c:v>1422.7905625218114</c:v>
                </c:pt>
                <c:pt idx="62">
                  <c:v>1420.5547703132879</c:v>
                </c:pt>
                <c:pt idx="63">
                  <c:v>1418.2848583953387</c:v>
                </c:pt>
                <c:pt idx="64">
                  <c:v>1415.980826768191</c:v>
                </c:pt>
                <c:pt idx="65">
                  <c:v>1413.6426754317881</c:v>
                </c:pt>
                <c:pt idx="66">
                  <c:v>1411.2704043860731</c:v>
                </c:pt>
                <c:pt idx="67">
                  <c:v>1408.8640136309891</c:v>
                </c:pt>
                <c:pt idx="68">
                  <c:v>1406.4235031667067</c:v>
                </c:pt>
                <c:pt idx="69">
                  <c:v>1403.9488729931122</c:v>
                </c:pt>
                <c:pt idx="70">
                  <c:v>1401.4401231102056</c:v>
                </c:pt>
                <c:pt idx="71">
                  <c:v>1398.8972535180437</c:v>
                </c:pt>
                <c:pt idx="72">
                  <c:v>1396.3202642165697</c:v>
                </c:pt>
                <c:pt idx="73">
                  <c:v>1393.7091552057836</c:v>
                </c:pt>
                <c:pt idx="74">
                  <c:v>1391.0639264856854</c:v>
                </c:pt>
                <c:pt idx="75">
                  <c:v>1388.3845780563888</c:v>
                </c:pt>
                <c:pt idx="76">
                  <c:v>1385.6711099177232</c:v>
                </c:pt>
                <c:pt idx="77">
                  <c:v>1382.9235220697456</c:v>
                </c:pt>
                <c:pt idx="78">
                  <c:v>1380.1418145126263</c:v>
                </c:pt>
                <c:pt idx="79">
                  <c:v>1377.3259872460244</c:v>
                </c:pt>
                <c:pt idx="80">
                  <c:v>1374.4760402702809</c:v>
                </c:pt>
                <c:pt idx="81">
                  <c:v>1371.5919735851116</c:v>
                </c:pt>
                <c:pt idx="82">
                  <c:v>1368.6737871908008</c:v>
                </c:pt>
                <c:pt idx="83">
                  <c:v>1365.721481087121</c:v>
                </c:pt>
                <c:pt idx="84">
                  <c:v>1362.7350552741291</c:v>
                </c:pt>
                <c:pt idx="85">
                  <c:v>1359.7145097519387</c:v>
                </c:pt>
                <c:pt idx="86">
                  <c:v>1356.6598445203226</c:v>
                </c:pt>
                <c:pt idx="87">
                  <c:v>1353.5710595793944</c:v>
                </c:pt>
                <c:pt idx="88">
                  <c:v>1350.4481549293814</c:v>
                </c:pt>
                <c:pt idx="89">
                  <c:v>1347.2911305699995</c:v>
                </c:pt>
                <c:pt idx="90">
                  <c:v>1344.0999865012486</c:v>
                </c:pt>
                <c:pt idx="91">
                  <c:v>1340.8747227232425</c:v>
                </c:pt>
                <c:pt idx="92">
                  <c:v>1337.6153392358674</c:v>
                </c:pt>
                <c:pt idx="93">
                  <c:v>1334.3218360394076</c:v>
                </c:pt>
                <c:pt idx="94">
                  <c:v>1330.9942131334651</c:v>
                </c:pt>
                <c:pt idx="95">
                  <c:v>1327.6324705184948</c:v>
                </c:pt>
                <c:pt idx="96">
                  <c:v>1324.2366081938144</c:v>
                </c:pt>
                <c:pt idx="97">
                  <c:v>1320.8066261602198</c:v>
                </c:pt>
                <c:pt idx="98">
                  <c:v>1317.3425244169721</c:v>
                </c:pt>
                <c:pt idx="99">
                  <c:v>1313.8443029648101</c:v>
                </c:pt>
                <c:pt idx="100">
                  <c:v>1310.3119618030519</c:v>
                </c:pt>
                <c:pt idx="101">
                  <c:v>1306.7455009323794</c:v>
                </c:pt>
                <c:pt idx="102">
                  <c:v>1303.1449203519969</c:v>
                </c:pt>
                <c:pt idx="103">
                  <c:v>1299.5102200626434</c:v>
                </c:pt>
                <c:pt idx="104">
                  <c:v>1295.8414000638641</c:v>
                </c:pt>
                <c:pt idx="105">
                  <c:v>1292.1384603557726</c:v>
                </c:pt>
                <c:pt idx="106">
                  <c:v>1288.4014009383122</c:v>
                </c:pt>
                <c:pt idx="107">
                  <c:v>1284.630221811824</c:v>
                </c:pt>
                <c:pt idx="108">
                  <c:v>1280.8249229756825</c:v>
                </c:pt>
                <c:pt idx="109">
                  <c:v>1276.9855044306269</c:v>
                </c:pt>
                <c:pt idx="110">
                  <c:v>1273.1119661760317</c:v>
                </c:pt>
                <c:pt idx="111">
                  <c:v>1269.2043082121813</c:v>
                </c:pt>
                <c:pt idx="112">
                  <c:v>1265.2625305391894</c:v>
                </c:pt>
                <c:pt idx="113">
                  <c:v>1261.2866331567147</c:v>
                </c:pt>
                <c:pt idx="114">
                  <c:v>1257.276616064928</c:v>
                </c:pt>
                <c:pt idx="115">
                  <c:v>1253.2324792641134</c:v>
                </c:pt>
                <c:pt idx="116">
                  <c:v>1249.1542227537593</c:v>
                </c:pt>
                <c:pt idx="117">
                  <c:v>1245.0418465343773</c:v>
                </c:pt>
                <c:pt idx="118">
                  <c:v>1240.8953506054559</c:v>
                </c:pt>
                <c:pt idx="119">
                  <c:v>1236.7147349672223</c:v>
                </c:pt>
                <c:pt idx="120">
                  <c:v>1232.4999996198471</c:v>
                </c:pt>
                <c:pt idx="121">
                  <c:v>1228.2511445629893</c:v>
                </c:pt>
                <c:pt idx="122">
                  <c:v>1223.9681697971037</c:v>
                </c:pt>
                <c:pt idx="123">
                  <c:v>1219.651075321849</c:v>
                </c:pt>
                <c:pt idx="124">
                  <c:v>1215.2998611371686</c:v>
                </c:pt>
                <c:pt idx="125">
                  <c:v>1210.9145272434034</c:v>
                </c:pt>
                <c:pt idx="126">
                  <c:v>1206.4950736402125</c:v>
                </c:pt>
                <c:pt idx="127">
                  <c:v>1202.0415003276526</c:v>
                </c:pt>
                <c:pt idx="128">
                  <c:v>1197.5538073060079</c:v>
                </c:pt>
                <c:pt idx="129">
                  <c:v>1193.0319945749375</c:v>
                </c:pt>
                <c:pt idx="130">
                  <c:v>1188.4760621345549</c:v>
                </c:pt>
                <c:pt idx="131">
                  <c:v>1183.8860099850308</c:v>
                </c:pt>
                <c:pt idx="132">
                  <c:v>1179.2618381259672</c:v>
                </c:pt>
                <c:pt idx="133">
                  <c:v>1174.603546557762</c:v>
                </c:pt>
                <c:pt idx="134">
                  <c:v>1169.9111352803016</c:v>
                </c:pt>
                <c:pt idx="135">
                  <c:v>1165.1846042935858</c:v>
                </c:pt>
                <c:pt idx="136">
                  <c:v>1160.4239535973875</c:v>
                </c:pt>
                <c:pt idx="137">
                  <c:v>1155.6291831921044</c:v>
                </c:pt>
                <c:pt idx="138">
                  <c:v>1150.800293077566</c:v>
                </c:pt>
                <c:pt idx="139">
                  <c:v>1145.9372832534314</c:v>
                </c:pt>
                <c:pt idx="140">
                  <c:v>1141.0401537202688</c:v>
                </c:pt>
                <c:pt idx="141">
                  <c:v>1136.108904477851</c:v>
                </c:pt>
                <c:pt idx="142">
                  <c:v>1131.14353552578</c:v>
                </c:pt>
                <c:pt idx="143">
                  <c:v>1126.1440468649084</c:v>
                </c:pt>
                <c:pt idx="144">
                  <c:v>1121.1104384942701</c:v>
                </c:pt>
                <c:pt idx="145">
                  <c:v>1116.0427104147743</c:v>
                </c:pt>
                <c:pt idx="146">
                  <c:v>1110.9408626256823</c:v>
                </c:pt>
                <c:pt idx="147">
                  <c:v>1105.8048951273918</c:v>
                </c:pt>
                <c:pt idx="148">
                  <c:v>1100.6348079199029</c:v>
                </c:pt>
                <c:pt idx="149">
                  <c:v>1095.4306010031019</c:v>
                </c:pt>
                <c:pt idx="150">
                  <c:v>1090.1922743768182</c:v>
                </c:pt>
                <c:pt idx="151">
                  <c:v>1084.9198280414498</c:v>
                </c:pt>
                <c:pt idx="152">
                  <c:v>1079.6132619967125</c:v>
                </c:pt>
                <c:pt idx="153">
                  <c:v>1074.2725762428336</c:v>
                </c:pt>
                <c:pt idx="154">
                  <c:v>1068.8977707793583</c:v>
                </c:pt>
                <c:pt idx="155">
                  <c:v>1063.4888456067983</c:v>
                </c:pt>
                <c:pt idx="156">
                  <c:v>1058.0458007247557</c:v>
                </c:pt>
                <c:pt idx="157">
                  <c:v>1052.5686361338558</c:v>
                </c:pt>
                <c:pt idx="158">
                  <c:v>1047.0573518331321</c:v>
                </c:pt>
                <c:pt idx="159">
                  <c:v>1041.5119478235511</c:v>
                </c:pt>
                <c:pt idx="160">
                  <c:v>1035.9324241044305</c:v>
                </c:pt>
                <c:pt idx="161">
                  <c:v>1030.3187806761684</c:v>
                </c:pt>
                <c:pt idx="162">
                  <c:v>1024.6710175384237</c:v>
                </c:pt>
                <c:pt idx="163">
                  <c:v>1018.9891346914806</c:v>
                </c:pt>
                <c:pt idx="164">
                  <c:v>1013.2731321353958</c:v>
                </c:pt>
                <c:pt idx="165">
                  <c:v>1007.5230098698285</c:v>
                </c:pt>
                <c:pt idx="166">
                  <c:v>1001.73876789489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AD4-4064-8722-8E719FCAD713}"/>
            </c:ext>
          </c:extLst>
        </c:ser>
        <c:ser>
          <c:idx val="3"/>
          <c:order val="3"/>
          <c:tx>
            <c:strRef>
              <c:f>'Model tilvækst, slagteform, fe'!$AC$9</c:f>
              <c:strCache>
                <c:ptCount val="1"/>
                <c:pt idx="0">
                  <c:v>3 grad, minus vægt dag 0 og 3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Model tilvækst, slagteform, fe'!$Y$209:$Y$375</c:f>
              <c:numCache>
                <c:formatCode>General</c:formatCode>
                <c:ptCount val="167"/>
                <c:pt idx="0">
                  <c:v>200</c:v>
                </c:pt>
                <c:pt idx="1">
                  <c:v>201</c:v>
                </c:pt>
                <c:pt idx="2">
                  <c:v>202</c:v>
                </c:pt>
                <c:pt idx="3">
                  <c:v>203</c:v>
                </c:pt>
                <c:pt idx="4">
                  <c:v>204</c:v>
                </c:pt>
                <c:pt idx="5">
                  <c:v>205</c:v>
                </c:pt>
                <c:pt idx="6">
                  <c:v>206</c:v>
                </c:pt>
                <c:pt idx="7">
                  <c:v>207</c:v>
                </c:pt>
                <c:pt idx="8">
                  <c:v>208</c:v>
                </c:pt>
                <c:pt idx="9">
                  <c:v>209</c:v>
                </c:pt>
                <c:pt idx="10">
                  <c:v>210</c:v>
                </c:pt>
                <c:pt idx="11">
                  <c:v>211</c:v>
                </c:pt>
                <c:pt idx="12">
                  <c:v>212</c:v>
                </c:pt>
                <c:pt idx="13">
                  <c:v>213</c:v>
                </c:pt>
                <c:pt idx="14">
                  <c:v>214</c:v>
                </c:pt>
                <c:pt idx="15">
                  <c:v>215</c:v>
                </c:pt>
                <c:pt idx="16">
                  <c:v>216</c:v>
                </c:pt>
                <c:pt idx="17">
                  <c:v>217</c:v>
                </c:pt>
                <c:pt idx="18">
                  <c:v>218</c:v>
                </c:pt>
                <c:pt idx="19">
                  <c:v>219</c:v>
                </c:pt>
                <c:pt idx="20">
                  <c:v>220</c:v>
                </c:pt>
                <c:pt idx="21">
                  <c:v>221</c:v>
                </c:pt>
                <c:pt idx="22">
                  <c:v>222</c:v>
                </c:pt>
                <c:pt idx="23">
                  <c:v>223</c:v>
                </c:pt>
                <c:pt idx="24">
                  <c:v>224</c:v>
                </c:pt>
                <c:pt idx="25">
                  <c:v>225</c:v>
                </c:pt>
                <c:pt idx="26">
                  <c:v>226</c:v>
                </c:pt>
                <c:pt idx="27">
                  <c:v>227</c:v>
                </c:pt>
                <c:pt idx="28">
                  <c:v>228</c:v>
                </c:pt>
                <c:pt idx="29">
                  <c:v>229</c:v>
                </c:pt>
                <c:pt idx="30">
                  <c:v>230</c:v>
                </c:pt>
                <c:pt idx="31">
                  <c:v>231</c:v>
                </c:pt>
                <c:pt idx="32">
                  <c:v>232</c:v>
                </c:pt>
                <c:pt idx="33">
                  <c:v>233</c:v>
                </c:pt>
                <c:pt idx="34">
                  <c:v>234</c:v>
                </c:pt>
                <c:pt idx="35">
                  <c:v>235</c:v>
                </c:pt>
                <c:pt idx="36">
                  <c:v>236</c:v>
                </c:pt>
                <c:pt idx="37">
                  <c:v>237</c:v>
                </c:pt>
                <c:pt idx="38">
                  <c:v>238</c:v>
                </c:pt>
                <c:pt idx="39">
                  <c:v>239</c:v>
                </c:pt>
                <c:pt idx="40">
                  <c:v>240</c:v>
                </c:pt>
                <c:pt idx="41">
                  <c:v>241</c:v>
                </c:pt>
                <c:pt idx="42">
                  <c:v>242</c:v>
                </c:pt>
                <c:pt idx="43">
                  <c:v>243</c:v>
                </c:pt>
                <c:pt idx="44">
                  <c:v>244</c:v>
                </c:pt>
                <c:pt idx="45">
                  <c:v>245</c:v>
                </c:pt>
                <c:pt idx="46">
                  <c:v>246</c:v>
                </c:pt>
                <c:pt idx="47">
                  <c:v>247</c:v>
                </c:pt>
                <c:pt idx="48">
                  <c:v>248</c:v>
                </c:pt>
                <c:pt idx="49">
                  <c:v>249</c:v>
                </c:pt>
                <c:pt idx="50">
                  <c:v>250</c:v>
                </c:pt>
                <c:pt idx="51">
                  <c:v>251</c:v>
                </c:pt>
                <c:pt idx="52">
                  <c:v>252</c:v>
                </c:pt>
                <c:pt idx="53">
                  <c:v>253</c:v>
                </c:pt>
                <c:pt idx="54">
                  <c:v>254</c:v>
                </c:pt>
                <c:pt idx="55">
                  <c:v>255</c:v>
                </c:pt>
                <c:pt idx="56">
                  <c:v>256</c:v>
                </c:pt>
                <c:pt idx="57">
                  <c:v>257</c:v>
                </c:pt>
                <c:pt idx="58">
                  <c:v>258</c:v>
                </c:pt>
                <c:pt idx="59">
                  <c:v>259</c:v>
                </c:pt>
                <c:pt idx="60">
                  <c:v>260</c:v>
                </c:pt>
                <c:pt idx="61">
                  <c:v>261</c:v>
                </c:pt>
                <c:pt idx="62">
                  <c:v>262</c:v>
                </c:pt>
                <c:pt idx="63">
                  <c:v>263</c:v>
                </c:pt>
                <c:pt idx="64">
                  <c:v>264</c:v>
                </c:pt>
                <c:pt idx="65">
                  <c:v>265</c:v>
                </c:pt>
                <c:pt idx="66">
                  <c:v>266</c:v>
                </c:pt>
                <c:pt idx="67">
                  <c:v>267</c:v>
                </c:pt>
                <c:pt idx="68">
                  <c:v>268</c:v>
                </c:pt>
                <c:pt idx="69">
                  <c:v>269</c:v>
                </c:pt>
                <c:pt idx="70">
                  <c:v>270</c:v>
                </c:pt>
                <c:pt idx="71">
                  <c:v>271</c:v>
                </c:pt>
                <c:pt idx="72">
                  <c:v>272</c:v>
                </c:pt>
                <c:pt idx="73">
                  <c:v>273</c:v>
                </c:pt>
                <c:pt idx="74">
                  <c:v>274</c:v>
                </c:pt>
                <c:pt idx="75">
                  <c:v>275</c:v>
                </c:pt>
                <c:pt idx="76">
                  <c:v>276</c:v>
                </c:pt>
                <c:pt idx="77">
                  <c:v>277</c:v>
                </c:pt>
                <c:pt idx="78">
                  <c:v>278</c:v>
                </c:pt>
                <c:pt idx="79">
                  <c:v>279</c:v>
                </c:pt>
                <c:pt idx="80">
                  <c:v>280</c:v>
                </c:pt>
                <c:pt idx="81">
                  <c:v>281</c:v>
                </c:pt>
                <c:pt idx="82">
                  <c:v>282</c:v>
                </c:pt>
                <c:pt idx="83">
                  <c:v>283</c:v>
                </c:pt>
                <c:pt idx="84">
                  <c:v>284</c:v>
                </c:pt>
                <c:pt idx="85">
                  <c:v>285</c:v>
                </c:pt>
                <c:pt idx="86">
                  <c:v>286</c:v>
                </c:pt>
                <c:pt idx="87">
                  <c:v>287</c:v>
                </c:pt>
                <c:pt idx="88">
                  <c:v>288</c:v>
                </c:pt>
                <c:pt idx="89">
                  <c:v>289</c:v>
                </c:pt>
                <c:pt idx="90">
                  <c:v>290</c:v>
                </c:pt>
                <c:pt idx="91">
                  <c:v>291</c:v>
                </c:pt>
                <c:pt idx="92">
                  <c:v>292</c:v>
                </c:pt>
                <c:pt idx="93">
                  <c:v>293</c:v>
                </c:pt>
                <c:pt idx="94">
                  <c:v>294</c:v>
                </c:pt>
                <c:pt idx="95">
                  <c:v>295</c:v>
                </c:pt>
                <c:pt idx="96">
                  <c:v>296</c:v>
                </c:pt>
                <c:pt idx="97">
                  <c:v>297</c:v>
                </c:pt>
                <c:pt idx="98">
                  <c:v>298</c:v>
                </c:pt>
                <c:pt idx="99">
                  <c:v>299</c:v>
                </c:pt>
                <c:pt idx="100">
                  <c:v>300</c:v>
                </c:pt>
                <c:pt idx="101">
                  <c:v>301</c:v>
                </c:pt>
                <c:pt idx="102">
                  <c:v>302</c:v>
                </c:pt>
                <c:pt idx="103">
                  <c:v>303</c:v>
                </c:pt>
                <c:pt idx="104">
                  <c:v>304</c:v>
                </c:pt>
                <c:pt idx="105">
                  <c:v>305</c:v>
                </c:pt>
                <c:pt idx="106">
                  <c:v>306</c:v>
                </c:pt>
                <c:pt idx="107">
                  <c:v>307</c:v>
                </c:pt>
                <c:pt idx="108">
                  <c:v>308</c:v>
                </c:pt>
                <c:pt idx="109">
                  <c:v>309</c:v>
                </c:pt>
                <c:pt idx="110">
                  <c:v>310</c:v>
                </c:pt>
                <c:pt idx="111">
                  <c:v>311</c:v>
                </c:pt>
                <c:pt idx="112">
                  <c:v>312</c:v>
                </c:pt>
                <c:pt idx="113">
                  <c:v>313</c:v>
                </c:pt>
                <c:pt idx="114">
                  <c:v>314</c:v>
                </c:pt>
                <c:pt idx="115">
                  <c:v>315</c:v>
                </c:pt>
                <c:pt idx="116">
                  <c:v>316</c:v>
                </c:pt>
                <c:pt idx="117">
                  <c:v>317</c:v>
                </c:pt>
                <c:pt idx="118">
                  <c:v>318</c:v>
                </c:pt>
                <c:pt idx="119">
                  <c:v>319</c:v>
                </c:pt>
                <c:pt idx="120">
                  <c:v>320</c:v>
                </c:pt>
                <c:pt idx="121">
                  <c:v>321</c:v>
                </c:pt>
                <c:pt idx="122">
                  <c:v>322</c:v>
                </c:pt>
                <c:pt idx="123">
                  <c:v>323</c:v>
                </c:pt>
                <c:pt idx="124">
                  <c:v>324</c:v>
                </c:pt>
                <c:pt idx="125">
                  <c:v>325</c:v>
                </c:pt>
                <c:pt idx="126">
                  <c:v>326</c:v>
                </c:pt>
                <c:pt idx="127">
                  <c:v>327</c:v>
                </c:pt>
                <c:pt idx="128">
                  <c:v>328</c:v>
                </c:pt>
                <c:pt idx="129">
                  <c:v>329</c:v>
                </c:pt>
                <c:pt idx="130">
                  <c:v>330</c:v>
                </c:pt>
                <c:pt idx="131">
                  <c:v>331</c:v>
                </c:pt>
                <c:pt idx="132">
                  <c:v>332</c:v>
                </c:pt>
                <c:pt idx="133">
                  <c:v>333</c:v>
                </c:pt>
                <c:pt idx="134">
                  <c:v>334</c:v>
                </c:pt>
                <c:pt idx="135">
                  <c:v>335</c:v>
                </c:pt>
                <c:pt idx="136">
                  <c:v>336</c:v>
                </c:pt>
                <c:pt idx="137">
                  <c:v>337</c:v>
                </c:pt>
                <c:pt idx="138">
                  <c:v>338</c:v>
                </c:pt>
                <c:pt idx="139">
                  <c:v>339</c:v>
                </c:pt>
                <c:pt idx="140">
                  <c:v>340</c:v>
                </c:pt>
                <c:pt idx="141">
                  <c:v>341</c:v>
                </c:pt>
                <c:pt idx="142">
                  <c:v>342</c:v>
                </c:pt>
                <c:pt idx="143">
                  <c:v>343</c:v>
                </c:pt>
                <c:pt idx="144">
                  <c:v>344</c:v>
                </c:pt>
                <c:pt idx="145">
                  <c:v>345</c:v>
                </c:pt>
                <c:pt idx="146">
                  <c:v>346</c:v>
                </c:pt>
                <c:pt idx="147">
                  <c:v>347</c:v>
                </c:pt>
                <c:pt idx="148">
                  <c:v>348</c:v>
                </c:pt>
                <c:pt idx="149">
                  <c:v>349</c:v>
                </c:pt>
                <c:pt idx="150">
                  <c:v>350</c:v>
                </c:pt>
                <c:pt idx="151">
                  <c:v>351</c:v>
                </c:pt>
                <c:pt idx="152">
                  <c:v>352</c:v>
                </c:pt>
                <c:pt idx="153">
                  <c:v>353</c:v>
                </c:pt>
                <c:pt idx="154">
                  <c:v>354</c:v>
                </c:pt>
                <c:pt idx="155">
                  <c:v>355</c:v>
                </c:pt>
                <c:pt idx="156">
                  <c:v>356</c:v>
                </c:pt>
                <c:pt idx="157">
                  <c:v>357</c:v>
                </c:pt>
                <c:pt idx="158">
                  <c:v>358</c:v>
                </c:pt>
                <c:pt idx="159">
                  <c:v>359</c:v>
                </c:pt>
                <c:pt idx="160">
                  <c:v>360</c:v>
                </c:pt>
                <c:pt idx="161">
                  <c:v>361</c:v>
                </c:pt>
                <c:pt idx="162">
                  <c:v>362</c:v>
                </c:pt>
                <c:pt idx="163">
                  <c:v>363</c:v>
                </c:pt>
                <c:pt idx="164">
                  <c:v>364</c:v>
                </c:pt>
                <c:pt idx="165">
                  <c:v>365</c:v>
                </c:pt>
                <c:pt idx="166">
                  <c:v>366</c:v>
                </c:pt>
              </c:numCache>
            </c:numRef>
          </c:cat>
          <c:val>
            <c:numRef>
              <c:f>'Model tilvækst, slagteform, fe'!$AC$209:$AC$375</c:f>
              <c:numCache>
                <c:formatCode>#,##0</c:formatCode>
                <c:ptCount val="167"/>
                <c:pt idx="0">
                  <c:v>1455.1509555761299</c:v>
                </c:pt>
                <c:pt idx="1">
                  <c:v>1454.4284281398632</c:v>
                </c:pt>
                <c:pt idx="2">
                  <c:v>1453.6897466349501</c:v>
                </c:pt>
                <c:pt idx="3">
                  <c:v>1452.9349110613907</c:v>
                </c:pt>
                <c:pt idx="4">
                  <c:v>1452.1639214190145</c:v>
                </c:pt>
                <c:pt idx="5">
                  <c:v>1451.3767777081057</c:v>
                </c:pt>
                <c:pt idx="6">
                  <c:v>1450.5734799283232</c:v>
                </c:pt>
                <c:pt idx="7">
                  <c:v>1449.7540280799512</c:v>
                </c:pt>
                <c:pt idx="8">
                  <c:v>1448.9184221628761</c:v>
                </c:pt>
                <c:pt idx="9">
                  <c:v>1448.0666621770979</c:v>
                </c:pt>
                <c:pt idx="10">
                  <c:v>1447.1987481226165</c:v>
                </c:pt>
                <c:pt idx="11">
                  <c:v>1446.314679999432</c:v>
                </c:pt>
                <c:pt idx="12">
                  <c:v>1445.4144578076011</c:v>
                </c:pt>
                <c:pt idx="13">
                  <c:v>1444.4980815469535</c:v>
                </c:pt>
                <c:pt idx="14">
                  <c:v>1443.5655512177163</c:v>
                </c:pt>
                <c:pt idx="15">
                  <c:v>1442.6168668197761</c:v>
                </c:pt>
                <c:pt idx="16">
                  <c:v>1441.6520283531327</c:v>
                </c:pt>
                <c:pt idx="17">
                  <c:v>1440.6710358177293</c:v>
                </c:pt>
                <c:pt idx="18">
                  <c:v>1439.6738892137364</c:v>
                </c:pt>
                <c:pt idx="19">
                  <c:v>1438.6605885409267</c:v>
                </c:pt>
                <c:pt idx="20">
                  <c:v>1437.6311337995844</c:v>
                </c:pt>
                <c:pt idx="21">
                  <c:v>1436.5855249893684</c:v>
                </c:pt>
                <c:pt idx="22">
                  <c:v>1435.5237621106198</c:v>
                </c:pt>
                <c:pt idx="23">
                  <c:v>1434.4458451629976</c:v>
                </c:pt>
                <c:pt idx="24">
                  <c:v>1433.3517741468427</c:v>
                </c:pt>
                <c:pt idx="25">
                  <c:v>1432.241549061871</c:v>
                </c:pt>
                <c:pt idx="26">
                  <c:v>1431.1151699082529</c:v>
                </c:pt>
                <c:pt idx="27">
                  <c:v>1429.9726366859886</c:v>
                </c:pt>
                <c:pt idx="28">
                  <c:v>1428.8139493949643</c:v>
                </c:pt>
                <c:pt idx="29">
                  <c:v>1427.6391080352369</c:v>
                </c:pt>
                <c:pt idx="30">
                  <c:v>1426.4481126068631</c:v>
                </c:pt>
                <c:pt idx="31">
                  <c:v>1425.2409631098431</c:v>
                </c:pt>
                <c:pt idx="32">
                  <c:v>1424.0176595440062</c:v>
                </c:pt>
                <c:pt idx="33">
                  <c:v>1422.778201909523</c:v>
                </c:pt>
                <c:pt idx="34">
                  <c:v>1421.522590206223</c:v>
                </c:pt>
                <c:pt idx="35">
                  <c:v>1420.250824434504</c:v>
                </c:pt>
                <c:pt idx="36">
                  <c:v>1418.9629045937977</c:v>
                </c:pt>
                <c:pt idx="37">
                  <c:v>1417.6588306846156</c:v>
                </c:pt>
                <c:pt idx="38">
                  <c:v>1416.3386027066167</c:v>
                </c:pt>
                <c:pt idx="39">
                  <c:v>1415.0022206599715</c:v>
                </c:pt>
                <c:pt idx="40">
                  <c:v>1413.6496845446231</c:v>
                </c:pt>
                <c:pt idx="41">
                  <c:v>1412.2809943605148</c:v>
                </c:pt>
                <c:pt idx="42">
                  <c:v>1410.8961501077601</c:v>
                </c:pt>
                <c:pt idx="43">
                  <c:v>1409.4951517863592</c:v>
                </c:pt>
                <c:pt idx="44">
                  <c:v>1408.0779993961983</c:v>
                </c:pt>
                <c:pt idx="45">
                  <c:v>1406.644692937391</c:v>
                </c:pt>
                <c:pt idx="46">
                  <c:v>1405.1952324098806</c:v>
                </c:pt>
                <c:pt idx="47">
                  <c:v>1403.7296178135534</c:v>
                </c:pt>
                <c:pt idx="48">
                  <c:v>1402.2478491486936</c:v>
                </c:pt>
                <c:pt idx="49">
                  <c:v>1400.7499264150738</c:v>
                </c:pt>
                <c:pt idx="50">
                  <c:v>1399.2358496127508</c:v>
                </c:pt>
                <c:pt idx="51">
                  <c:v>1397.7056187417247</c:v>
                </c:pt>
                <c:pt idx="52">
                  <c:v>1396.1592338021092</c:v>
                </c:pt>
                <c:pt idx="53">
                  <c:v>1394.5966947936199</c:v>
                </c:pt>
                <c:pt idx="54">
                  <c:v>1393.0180017164844</c:v>
                </c:pt>
                <c:pt idx="55">
                  <c:v>1391.4231545707594</c:v>
                </c:pt>
                <c:pt idx="56">
                  <c:v>1389.8121533562176</c:v>
                </c:pt>
                <c:pt idx="57">
                  <c:v>1388.1849980730294</c:v>
                </c:pt>
                <c:pt idx="58">
                  <c:v>1386.541688721195</c:v>
                </c:pt>
                <c:pt idx="59">
                  <c:v>1384.8822253005437</c:v>
                </c:pt>
                <c:pt idx="60">
                  <c:v>1383.206607811303</c:v>
                </c:pt>
                <c:pt idx="61">
                  <c:v>1381.5148362533591</c:v>
                </c:pt>
                <c:pt idx="62">
                  <c:v>1379.8069106266553</c:v>
                </c:pt>
                <c:pt idx="63">
                  <c:v>1378.0828309313051</c:v>
                </c:pt>
                <c:pt idx="64">
                  <c:v>1376.3425971672518</c:v>
                </c:pt>
                <c:pt idx="65">
                  <c:v>1374.5862093344954</c:v>
                </c:pt>
                <c:pt idx="66">
                  <c:v>1372.8136674329789</c:v>
                </c:pt>
                <c:pt idx="67">
                  <c:v>1371.0249714629299</c:v>
                </c:pt>
                <c:pt idx="68">
                  <c:v>1369.2201214240072</c:v>
                </c:pt>
                <c:pt idx="69">
                  <c:v>1367.3991173165518</c:v>
                </c:pt>
                <c:pt idx="70">
                  <c:v>1365.5619591402228</c:v>
                </c:pt>
                <c:pt idx="71">
                  <c:v>1363.708646895418</c:v>
                </c:pt>
                <c:pt idx="72">
                  <c:v>1361.8391805816827</c:v>
                </c:pt>
                <c:pt idx="73">
                  <c:v>1359.953560199358</c:v>
                </c:pt>
                <c:pt idx="74">
                  <c:v>1358.0517857483869</c:v>
                </c:pt>
                <c:pt idx="75">
                  <c:v>1356.1338572287127</c:v>
                </c:pt>
                <c:pt idx="76">
                  <c:v>1354.1997746402217</c:v>
                </c:pt>
                <c:pt idx="77">
                  <c:v>1352.2495379831412</c:v>
                </c:pt>
                <c:pt idx="78">
                  <c:v>1350.2831472573007</c:v>
                </c:pt>
                <c:pt idx="79">
                  <c:v>1348.3006024628139</c:v>
                </c:pt>
                <c:pt idx="80">
                  <c:v>1346.3019035997377</c:v>
                </c:pt>
                <c:pt idx="81">
                  <c:v>1344.2870506677309</c:v>
                </c:pt>
                <c:pt idx="82">
                  <c:v>1342.2560436672484</c:v>
                </c:pt>
                <c:pt idx="83">
                  <c:v>1340.2088825978922</c:v>
                </c:pt>
                <c:pt idx="84">
                  <c:v>1338.1455674598897</c:v>
                </c:pt>
                <c:pt idx="85">
                  <c:v>1336.0660982532409</c:v>
                </c:pt>
                <c:pt idx="86">
                  <c:v>1333.9704749778321</c:v>
                </c:pt>
                <c:pt idx="87">
                  <c:v>1331.8586976338338</c:v>
                </c:pt>
                <c:pt idx="88">
                  <c:v>1329.7307662210187</c:v>
                </c:pt>
                <c:pt idx="89">
                  <c:v>1327.5866807395573</c:v>
                </c:pt>
                <c:pt idx="90">
                  <c:v>1325.4264411894496</c:v>
                </c:pt>
                <c:pt idx="91">
                  <c:v>1323.250047570582</c:v>
                </c:pt>
                <c:pt idx="92">
                  <c:v>1321.057499883068</c:v>
                </c:pt>
                <c:pt idx="93">
                  <c:v>1318.8487981267372</c:v>
                </c:pt>
                <c:pt idx="94">
                  <c:v>1316.6239423018737</c:v>
                </c:pt>
                <c:pt idx="95">
                  <c:v>1314.3829324082503</c:v>
                </c:pt>
                <c:pt idx="96">
                  <c:v>1312.1257684458669</c:v>
                </c:pt>
                <c:pt idx="97">
                  <c:v>1309.8524504148941</c:v>
                </c:pt>
                <c:pt idx="98">
                  <c:v>1307.5629783151612</c:v>
                </c:pt>
                <c:pt idx="99">
                  <c:v>1305.2573521467821</c:v>
                </c:pt>
                <c:pt idx="100">
                  <c:v>1302.9355719095292</c:v>
                </c:pt>
                <c:pt idx="101">
                  <c:v>1300.5976376038575</c:v>
                </c:pt>
                <c:pt idx="102">
                  <c:v>1298.2435492293121</c:v>
                </c:pt>
                <c:pt idx="103">
                  <c:v>1295.8733067861203</c:v>
                </c:pt>
                <c:pt idx="104">
                  <c:v>1293.4869102742255</c:v>
                </c:pt>
                <c:pt idx="105">
                  <c:v>1291.0843596936274</c:v>
                </c:pt>
                <c:pt idx="106">
                  <c:v>1288.6656550443263</c:v>
                </c:pt>
                <c:pt idx="107">
                  <c:v>1286.230796326322</c:v>
                </c:pt>
                <c:pt idx="108">
                  <c:v>1283.7797835396714</c:v>
                </c:pt>
                <c:pt idx="109">
                  <c:v>1281.3126166842608</c:v>
                </c:pt>
                <c:pt idx="110">
                  <c:v>1278.8292957602607</c:v>
                </c:pt>
                <c:pt idx="111">
                  <c:v>1276.3298207675007</c:v>
                </c:pt>
                <c:pt idx="112">
                  <c:v>1273.8141917059806</c:v>
                </c:pt>
                <c:pt idx="113">
                  <c:v>1271.2824085758712</c:v>
                </c:pt>
                <c:pt idx="114">
                  <c:v>1268.734471376888</c:v>
                </c:pt>
                <c:pt idx="115">
                  <c:v>1266.1703801094859</c:v>
                </c:pt>
                <c:pt idx="116">
                  <c:v>1263.5901347732101</c:v>
                </c:pt>
                <c:pt idx="117">
                  <c:v>1260.9937353682312</c:v>
                </c:pt>
                <c:pt idx="118">
                  <c:v>1258.3811818945492</c:v>
                </c:pt>
                <c:pt idx="119">
                  <c:v>1255.7524743522208</c:v>
                </c:pt>
                <c:pt idx="120">
                  <c:v>1253.107612741303</c:v>
                </c:pt>
                <c:pt idx="121">
                  <c:v>1250.4465970615115</c:v>
                </c:pt>
                <c:pt idx="122">
                  <c:v>1247.7694273130737</c:v>
                </c:pt>
                <c:pt idx="123">
                  <c:v>1245.0761034959328</c:v>
                </c:pt>
                <c:pt idx="124">
                  <c:v>1242.3666256102024</c:v>
                </c:pt>
                <c:pt idx="125">
                  <c:v>1239.6409936555415</c:v>
                </c:pt>
                <c:pt idx="126">
                  <c:v>1236.8992076324616</c:v>
                </c:pt>
                <c:pt idx="127">
                  <c:v>1234.1412675406218</c:v>
                </c:pt>
                <c:pt idx="128">
                  <c:v>1231.3671733799083</c:v>
                </c:pt>
                <c:pt idx="129">
                  <c:v>1228.5769251506053</c:v>
                </c:pt>
                <c:pt idx="130">
                  <c:v>1225.7705228526561</c:v>
                </c:pt>
                <c:pt idx="131">
                  <c:v>1222.9479664859468</c:v>
                </c:pt>
                <c:pt idx="132">
                  <c:v>1220.1092560505913</c:v>
                </c:pt>
                <c:pt idx="133">
                  <c:v>1217.2543915465894</c:v>
                </c:pt>
                <c:pt idx="134">
                  <c:v>1214.3833729737707</c:v>
                </c:pt>
                <c:pt idx="135">
                  <c:v>1211.4962003321921</c:v>
                </c:pt>
                <c:pt idx="136">
                  <c:v>1208.5928736220808</c:v>
                </c:pt>
                <c:pt idx="137">
                  <c:v>1205.6733928432664</c:v>
                </c:pt>
                <c:pt idx="138">
                  <c:v>1202.7377579956919</c:v>
                </c:pt>
                <c:pt idx="139">
                  <c:v>1199.7859690794712</c:v>
                </c:pt>
                <c:pt idx="140">
                  <c:v>1196.8180260944337</c:v>
                </c:pt>
                <c:pt idx="141">
                  <c:v>1193.8339290408635</c:v>
                </c:pt>
                <c:pt idx="142">
                  <c:v>1190.8336779184765</c:v>
                </c:pt>
                <c:pt idx="143">
                  <c:v>1187.8172727275</c:v>
                </c:pt>
                <c:pt idx="144">
                  <c:v>1184.7847134675931</c:v>
                </c:pt>
                <c:pt idx="145">
                  <c:v>1181.7360001394945</c:v>
                </c:pt>
                <c:pt idx="146">
                  <c:v>1178.6711327421244</c:v>
                </c:pt>
                <c:pt idx="147">
                  <c:v>1175.5901112762785</c:v>
                </c:pt>
                <c:pt idx="148">
                  <c:v>1172.4929357419001</c:v>
                </c:pt>
                <c:pt idx="149">
                  <c:v>1169.3796061386479</c:v>
                </c:pt>
                <c:pt idx="150">
                  <c:v>1166.2501224666357</c:v>
                </c:pt>
                <c:pt idx="151">
                  <c:v>1163.1044847262046</c:v>
                </c:pt>
                <c:pt idx="152">
                  <c:v>1159.9426929167294</c:v>
                </c:pt>
                <c:pt idx="153">
                  <c:v>1156.764747038892</c:v>
                </c:pt>
                <c:pt idx="154">
                  <c:v>1153.5706470920104</c:v>
                </c:pt>
                <c:pt idx="155">
                  <c:v>1150.3603930768804</c:v>
                </c:pt>
                <c:pt idx="156">
                  <c:v>1147.1339849925926</c:v>
                </c:pt>
                <c:pt idx="157">
                  <c:v>1143.8914228399426</c:v>
                </c:pt>
                <c:pt idx="158">
                  <c:v>1140.6327066183053</c:v>
                </c:pt>
                <c:pt idx="159">
                  <c:v>1137.357836328249</c:v>
                </c:pt>
                <c:pt idx="160">
                  <c:v>1134.0668119693191</c:v>
                </c:pt>
                <c:pt idx="161">
                  <c:v>1130.7596335419134</c:v>
                </c:pt>
                <c:pt idx="162">
                  <c:v>1127.4363010454636</c:v>
                </c:pt>
                <c:pt idx="163">
                  <c:v>1124.0968144806516</c:v>
                </c:pt>
                <c:pt idx="164">
                  <c:v>1120.7411738469091</c:v>
                </c:pt>
                <c:pt idx="165">
                  <c:v>1117.3693791445771</c:v>
                </c:pt>
                <c:pt idx="166">
                  <c:v>1113.9814303734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D4-4064-8722-8E719FCAD7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92950976"/>
        <c:axId val="992945072"/>
      </c:lineChart>
      <c:catAx>
        <c:axId val="9929509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Alder i d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992945072"/>
        <c:crosses val="autoZero"/>
        <c:auto val="1"/>
        <c:lblAlgn val="ctr"/>
        <c:lblOffset val="100"/>
        <c:noMultiLvlLbl val="0"/>
      </c:catAx>
      <c:valAx>
        <c:axId val="992945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9929509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Levende</a:t>
            </a:r>
            <a:r>
              <a:rPr lang="da-DK" baseline="0"/>
              <a:t> vægt</a:t>
            </a:r>
            <a:endParaRPr lang="da-DK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Spline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Model tilvækst, slagteform, fe'!$B$9:$B$375</c:f>
              <c:numCache>
                <c:formatCode>#,##0.0</c:formatCode>
                <c:ptCount val="367"/>
                <c:pt idx="0">
                  <c:v>45.437564507575317</c:v>
                </c:pt>
                <c:pt idx="1">
                  <c:v>45.609278541395319</c:v>
                </c:pt>
                <c:pt idx="2">
                  <c:v>45.800426328732641</c:v>
                </c:pt>
                <c:pt idx="3">
                  <c:v>46.010848758154729</c:v>
                </c:pt>
                <c:pt idx="4">
                  <c:v>46.240387252576461</c:v>
                </c:pt>
                <c:pt idx="5">
                  <c:v>46.488883769260148</c:v>
                </c:pt>
                <c:pt idx="6">
                  <c:v>46.756180799815468</c:v>
                </c:pt>
                <c:pt idx="7">
                  <c:v>47.042121370199567</c:v>
                </c:pt>
                <c:pt idx="8">
                  <c:v>47.346549040716994</c:v>
                </c:pt>
                <c:pt idx="9">
                  <c:v>47.669307906019732</c:v>
                </c:pt>
                <c:pt idx="10">
                  <c:v>48.010242595107165</c:v>
                </c:pt>
                <c:pt idx="11">
                  <c:v>48.369198271326113</c:v>
                </c:pt>
                <c:pt idx="12">
                  <c:v>48.746020632370801</c:v>
                </c:pt>
                <c:pt idx="13">
                  <c:v>49.140555910282885</c:v>
                </c:pt>
                <c:pt idx="14">
                  <c:v>49.552650871451441</c:v>
                </c:pt>
                <c:pt idx="15">
                  <c:v>49.98215281661296</c:v>
                </c:pt>
                <c:pt idx="16">
                  <c:v>50.428909580851382</c:v>
                </c:pt>
                <c:pt idx="17">
                  <c:v>50.892769533598013</c:v>
                </c:pt>
                <c:pt idx="18">
                  <c:v>51.373581578631608</c:v>
                </c:pt>
                <c:pt idx="19">
                  <c:v>51.871195154078364</c:v>
                </c:pt>
                <c:pt idx="20">
                  <c:v>52.385460232411873</c:v>
                </c:pt>
                <c:pt idx="21">
                  <c:v>52.916227320453132</c:v>
                </c:pt>
                <c:pt idx="22">
                  <c:v>53.463347459370603</c:v>
                </c:pt>
                <c:pt idx="23">
                  <c:v>54.026672224680134</c:v>
                </c:pt>
                <c:pt idx="24">
                  <c:v>54.606053726244994</c:v>
                </c:pt>
                <c:pt idx="25">
                  <c:v>55.201344608275896</c:v>
                </c:pt>
                <c:pt idx="26">
                  <c:v>55.812398049330952</c:v>
                </c:pt>
                <c:pt idx="27">
                  <c:v>56.439067762315716</c:v>
                </c:pt>
                <c:pt idx="28">
                  <c:v>57.081207994483108</c:v>
                </c:pt>
                <c:pt idx="29">
                  <c:v>57.738673527433548</c:v>
                </c:pt>
                <c:pt idx="30">
                  <c:v>58.411319677114818</c:v>
                </c:pt>
                <c:pt idx="31">
                  <c:v>59.09900229382216</c:v>
                </c:pt>
                <c:pt idx="32">
                  <c:v>59.801577762198185</c:v>
                </c:pt>
                <c:pt idx="33">
                  <c:v>60.518903001232971</c:v>
                </c:pt>
                <c:pt idx="34">
                  <c:v>61.250835464263993</c:v>
                </c:pt>
                <c:pt idx="35">
                  <c:v>61.997233138976156</c:v>
                </c:pt>
                <c:pt idx="36">
                  <c:v>62.757954547401788</c:v>
                </c:pt>
                <c:pt idx="37">
                  <c:v>63.53285874592062</c:v>
                </c:pt>
                <c:pt idx="38">
                  <c:v>64.321805325259831</c:v>
                </c:pt>
                <c:pt idx="39">
                  <c:v>65.124654410493989</c:v>
                </c:pt>
                <c:pt idx="40">
                  <c:v>65.94126666104512</c:v>
                </c:pt>
                <c:pt idx="41">
                  <c:v>66.771503270682615</c:v>
                </c:pt>
                <c:pt idx="42">
                  <c:v>67.615225967523358</c:v>
                </c:pt>
                <c:pt idx="43">
                  <c:v>68.472297014031568</c:v>
                </c:pt>
                <c:pt idx="44">
                  <c:v>69.342579207018957</c:v>
                </c:pt>
                <c:pt idx="45">
                  <c:v>70.225935877644659</c:v>
                </c:pt>
                <c:pt idx="46">
                  <c:v>71.122230891415143</c:v>
                </c:pt>
                <c:pt idx="47">
                  <c:v>72.031328648184385</c:v>
                </c:pt>
                <c:pt idx="48">
                  <c:v>72.953094082153768</c:v>
                </c:pt>
                <c:pt idx="49">
                  <c:v>73.887392661872042</c:v>
                </c:pt>
                <c:pt idx="50">
                  <c:v>74.83409039023546</c:v>
                </c:pt>
                <c:pt idx="51">
                  <c:v>75.793053804487585</c:v>
                </c:pt>
                <c:pt idx="52">
                  <c:v>76.764149976219542</c:v>
                </c:pt>
                <c:pt idx="53">
                  <c:v>77.747246511369738</c:v>
                </c:pt>
                <c:pt idx="54">
                  <c:v>78.742211550224113</c:v>
                </c:pt>
                <c:pt idx="55">
                  <c:v>79.748913767415914</c:v>
                </c:pt>
                <c:pt idx="56">
                  <c:v>80.767222371925925</c:v>
                </c:pt>
                <c:pt idx="57">
                  <c:v>81.79700710708228</c:v>
                </c:pt>
                <c:pt idx="58">
                  <c:v>82.838138250560576</c:v>
                </c:pt>
                <c:pt idx="59">
                  <c:v>83.890486614383747</c:v>
                </c:pt>
                <c:pt idx="60">
                  <c:v>84.953923544922233</c:v>
                </c:pt>
                <c:pt idx="61">
                  <c:v>86.028320922893855</c:v>
                </c:pt>
                <c:pt idx="62">
                  <c:v>87.113551163363894</c:v>
                </c:pt>
                <c:pt idx="63">
                  <c:v>88.209487215744986</c:v>
                </c:pt>
                <c:pt idx="64">
                  <c:v>89.316002563797269</c:v>
                </c:pt>
                <c:pt idx="65">
                  <c:v>90.432971225628208</c:v>
                </c:pt>
                <c:pt idx="66">
                  <c:v>91.560267753692756</c:v>
                </c:pt>
                <c:pt idx="67">
                  <c:v>92.697767234793275</c:v>
                </c:pt>
                <c:pt idx="68">
                  <c:v>93.84534529007955</c:v>
                </c:pt>
                <c:pt idx="69">
                  <c:v>95.002878075048741</c:v>
                </c:pt>
                <c:pt idx="70">
                  <c:v>96.170242279545477</c:v>
                </c:pt>
                <c:pt idx="71">
                  <c:v>97.347315127761803</c:v>
                </c:pt>
                <c:pt idx="72">
                  <c:v>98.533974378237176</c:v>
                </c:pt>
                <c:pt idx="73">
                  <c:v>99.730098323858456</c:v>
                </c:pt>
                <c:pt idx="74">
                  <c:v>100.93556579185996</c:v>
                </c:pt>
                <c:pt idx="75">
                  <c:v>102.15025614382337</c:v>
                </c:pt>
                <c:pt idx="76">
                  <c:v>103.37404927567788</c:v>
                </c:pt>
                <c:pt idx="77">
                  <c:v>104.60682561769997</c:v>
                </c:pt>
                <c:pt idx="78">
                  <c:v>105.8484661345137</c:v>
                </c:pt>
                <c:pt idx="79">
                  <c:v>107.09885232509042</c:v>
                </c:pt>
                <c:pt idx="80">
                  <c:v>108.35786622274895</c:v>
                </c:pt>
                <c:pt idx="81">
                  <c:v>109.62539039515553</c:v>
                </c:pt>
                <c:pt idx="82">
                  <c:v>110.90130794432383</c:v>
                </c:pt>
                <c:pt idx="83">
                  <c:v>112.18550250661495</c:v>
                </c:pt>
                <c:pt idx="84">
                  <c:v>113.47785825273736</c:v>
                </c:pt>
                <c:pt idx="85">
                  <c:v>114.77825988774698</c:v>
                </c:pt>
                <c:pt idx="86">
                  <c:v>116.08659265104716</c:v>
                </c:pt>
                <c:pt idx="87">
                  <c:v>117.40274231638865</c:v>
                </c:pt>
                <c:pt idx="88">
                  <c:v>118.72659519186966</c:v>
                </c:pt>
                <c:pt idx="89">
                  <c:v>120.05803811993576</c:v>
                </c:pt>
                <c:pt idx="90">
                  <c:v>121.39695847737997</c:v>
                </c:pt>
                <c:pt idx="91">
                  <c:v>122.74324417534277</c:v>
                </c:pt>
                <c:pt idx="92">
                  <c:v>124.09678365931201</c:v>
                </c:pt>
                <c:pt idx="93">
                  <c:v>125.45746590912294</c:v>
                </c:pt>
                <c:pt idx="94">
                  <c:v>126.8251804389583</c:v>
                </c:pt>
                <c:pt idx="95">
                  <c:v>128.1998172973482</c:v>
                </c:pt>
                <c:pt idx="96">
                  <c:v>129.58126706717019</c:v>
                </c:pt>
                <c:pt idx="97">
                  <c:v>130.96942086564923</c:v>
                </c:pt>
                <c:pt idx="98">
                  <c:v>132.36417034435772</c:v>
                </c:pt>
                <c:pt idx="99">
                  <c:v>133.76540768921541</c:v>
                </c:pt>
                <c:pt idx="100">
                  <c:v>135.17302562048962</c:v>
                </c:pt>
                <c:pt idx="101">
                  <c:v>136.58691739279493</c:v>
                </c:pt>
                <c:pt idx="102">
                  <c:v>138.00697679509341</c:v>
                </c:pt>
                <c:pt idx="103">
                  <c:v>139.43309815069458</c:v>
                </c:pt>
                <c:pt idx="104">
                  <c:v>140.86517631725528</c:v>
                </c:pt>
                <c:pt idx="105">
                  <c:v>142.3031066867799</c:v>
                </c:pt>
                <c:pt idx="106">
                  <c:v>143.74678518562021</c:v>
                </c:pt>
                <c:pt idx="107">
                  <c:v>145.19610827447534</c:v>
                </c:pt>
                <c:pt idx="108">
                  <c:v>146.65097294839182</c:v>
                </c:pt>
                <c:pt idx="109">
                  <c:v>148.11127673676378</c:v>
                </c:pt>
                <c:pt idx="110">
                  <c:v>149.57691770333258</c:v>
                </c:pt>
                <c:pt idx="111">
                  <c:v>151.04779444618705</c:v>
                </c:pt>
                <c:pt idx="112">
                  <c:v>152.5238060977635</c:v>
                </c:pt>
                <c:pt idx="113">
                  <c:v>154.00485232484559</c:v>
                </c:pt>
                <c:pt idx="114">
                  <c:v>155.49083332856449</c:v>
                </c:pt>
                <c:pt idx="115">
                  <c:v>156.98164984439867</c:v>
                </c:pt>
                <c:pt idx="116">
                  <c:v>158.47720314217412</c:v>
                </c:pt>
                <c:pt idx="117">
                  <c:v>159.97739502606416</c:v>
                </c:pt>
                <c:pt idx="118">
                  <c:v>161.48212783458962</c:v>
                </c:pt>
                <c:pt idx="119">
                  <c:v>162.99130444061876</c:v>
                </c:pt>
                <c:pt idx="120">
                  <c:v>164.50482825136714</c:v>
                </c:pt>
                <c:pt idx="121">
                  <c:v>166.02260320839787</c:v>
                </c:pt>
                <c:pt idx="122">
                  <c:v>167.54453378762133</c:v>
                </c:pt>
                <c:pt idx="123">
                  <c:v>169.07052499929551</c:v>
                </c:pt>
                <c:pt idx="124">
                  <c:v>170.60048238802568</c:v>
                </c:pt>
                <c:pt idx="125">
                  <c:v>172.13431203276463</c:v>
                </c:pt>
                <c:pt idx="126">
                  <c:v>173.67192054681243</c:v>
                </c:pt>
                <c:pt idx="127">
                  <c:v>175.21321507781673</c:v>
                </c:pt>
                <c:pt idx="128">
                  <c:v>176.75810330777244</c:v>
                </c:pt>
                <c:pt idx="129">
                  <c:v>178.30649345302206</c:v>
                </c:pt>
                <c:pt idx="130">
                  <c:v>179.85829426425539</c:v>
                </c:pt>
                <c:pt idx="131">
                  <c:v>181.41341502650971</c:v>
                </c:pt>
                <c:pt idx="132">
                  <c:v>182.97176555916974</c:v>
                </c:pt>
                <c:pt idx="133">
                  <c:v>184.53325621596741</c:v>
                </c:pt>
                <c:pt idx="134">
                  <c:v>186.09779788498238</c:v>
                </c:pt>
                <c:pt idx="135">
                  <c:v>187.66530198864163</c:v>
                </c:pt>
                <c:pt idx="136">
                  <c:v>189.23568048371939</c:v>
                </c:pt>
                <c:pt idx="137">
                  <c:v>190.80884586133752</c:v>
                </c:pt>
                <c:pt idx="138">
                  <c:v>192.38471114696512</c:v>
                </c:pt>
                <c:pt idx="139">
                  <c:v>193.963189900419</c:v>
                </c:pt>
                <c:pt idx="140">
                  <c:v>195.54419621586302</c:v>
                </c:pt>
                <c:pt idx="141">
                  <c:v>197.12764472180874</c:v>
                </c:pt>
                <c:pt idx="142">
                  <c:v>198.71345058111498</c:v>
                </c:pt>
                <c:pt idx="143">
                  <c:v>200.30152949098812</c:v>
                </c:pt>
                <c:pt idx="144">
                  <c:v>201.8917976829818</c:v>
                </c:pt>
                <c:pt idx="145">
                  <c:v>203.48417192299715</c:v>
                </c:pt>
                <c:pt idx="146">
                  <c:v>205.07856951128284</c:v>
                </c:pt>
                <c:pt idx="147">
                  <c:v>206.67490828243476</c:v>
                </c:pt>
                <c:pt idx="148">
                  <c:v>208.27310660539641</c:v>
                </c:pt>
                <c:pt idx="149">
                  <c:v>209.87308338345852</c:v>
                </c:pt>
                <c:pt idx="150">
                  <c:v>211.47475805425935</c:v>
                </c:pt>
                <c:pt idx="151">
                  <c:v>213.07805058978457</c:v>
                </c:pt>
                <c:pt idx="152">
                  <c:v>214.68288149636732</c:v>
                </c:pt>
                <c:pt idx="153">
                  <c:v>216.28917181468802</c:v>
                </c:pt>
                <c:pt idx="154">
                  <c:v>217.89684311977462</c:v>
                </c:pt>
                <c:pt idx="155">
                  <c:v>219.50581752100248</c:v>
                </c:pt>
                <c:pt idx="156">
                  <c:v>221.11601766209438</c:v>
                </c:pt>
                <c:pt idx="157">
                  <c:v>222.72736672112049</c:v>
                </c:pt>
                <c:pt idx="158">
                  <c:v>224.33978841049844</c:v>
                </c:pt>
                <c:pt idx="159">
                  <c:v>225.95320697699321</c:v>
                </c:pt>
                <c:pt idx="160">
                  <c:v>227.56754720171733</c:v>
                </c:pt>
                <c:pt idx="161">
                  <c:v>229.18273440013056</c:v>
                </c:pt>
                <c:pt idx="162">
                  <c:v>230.79869442204037</c:v>
                </c:pt>
                <c:pt idx="163">
                  <c:v>232.41535365160112</c:v>
                </c:pt>
                <c:pt idx="164">
                  <c:v>234.03263900731528</c:v>
                </c:pt>
                <c:pt idx="165">
                  <c:v>235.65047794203232</c:v>
                </c:pt>
                <c:pt idx="166">
                  <c:v>237.26879844294916</c:v>
                </c:pt>
                <c:pt idx="167">
                  <c:v>238.88752903161017</c:v>
                </c:pt>
                <c:pt idx="168">
                  <c:v>240.50659876390722</c:v>
                </c:pt>
                <c:pt idx="169">
                  <c:v>242.1259372300795</c:v>
                </c:pt>
                <c:pt idx="170">
                  <c:v>243.74547455471367</c:v>
                </c:pt>
                <c:pt idx="171">
                  <c:v>245.36514139674384</c:v>
                </c:pt>
                <c:pt idx="172">
                  <c:v>246.98486894945145</c:v>
                </c:pt>
                <c:pt idx="173">
                  <c:v>248.60458894046539</c:v>
                </c:pt>
                <c:pt idx="174">
                  <c:v>250.22423363176213</c:v>
                </c:pt>
                <c:pt idx="175">
                  <c:v>251.84373581966528</c:v>
                </c:pt>
                <c:pt idx="176">
                  <c:v>253.46302883484606</c:v>
                </c:pt>
                <c:pt idx="177">
                  <c:v>255.08204654232304</c:v>
                </c:pt>
                <c:pt idx="178">
                  <c:v>256.70072334146232</c:v>
                </c:pt>
                <c:pt idx="179">
                  <c:v>258.31899416597724</c:v>
                </c:pt>
                <c:pt idx="180">
                  <c:v>259.93679448392868</c:v>
                </c:pt>
                <c:pt idx="181">
                  <c:v>261.55406029772496</c:v>
                </c:pt>
                <c:pt idx="182">
                  <c:v>263.17072814412171</c:v>
                </c:pt>
                <c:pt idx="183">
                  <c:v>264.78673509422214</c:v>
                </c:pt>
                <c:pt idx="184">
                  <c:v>266.4020187534768</c:v>
                </c:pt>
                <c:pt idx="185">
                  <c:v>268.01651726168336</c:v>
                </c:pt>
                <c:pt idx="186">
                  <c:v>269.63016929298755</c:v>
                </c:pt>
                <c:pt idx="187">
                  <c:v>271.24291405588201</c:v>
                </c:pt>
                <c:pt idx="188">
                  <c:v>272.854691293207</c:v>
                </c:pt>
                <c:pt idx="189">
                  <c:v>274.4654412821501</c:v>
                </c:pt>
                <c:pt idx="190">
                  <c:v>276.07510483424636</c:v>
                </c:pt>
                <c:pt idx="191">
                  <c:v>277.68362329537837</c:v>
                </c:pt>
                <c:pt idx="192">
                  <c:v>279.29093854577599</c:v>
                </c:pt>
                <c:pt idx="193">
                  <c:v>280.89699300001649</c:v>
                </c:pt>
                <c:pt idx="194">
                  <c:v>282.50172960702463</c:v>
                </c:pt>
                <c:pt idx="195">
                  <c:v>284.1050918500726</c:v>
                </c:pt>
                <c:pt idx="196">
                  <c:v>285.7070237467799</c:v>
                </c:pt>
                <c:pt idx="197">
                  <c:v>287.3074698491136</c:v>
                </c:pt>
                <c:pt idx="198">
                  <c:v>288.90637524338814</c:v>
                </c:pt>
                <c:pt idx="199">
                  <c:v>290.50368555026535</c:v>
                </c:pt>
                <c:pt idx="200">
                  <c:v>292.09934692475451</c:v>
                </c:pt>
                <c:pt idx="201">
                  <c:v>293.69330605621207</c:v>
                </c:pt>
                <c:pt idx="202">
                  <c:v>295.28551016834251</c:v>
                </c:pt>
                <c:pt idx="203">
                  <c:v>296.87590701919714</c:v>
                </c:pt>
                <c:pt idx="204">
                  <c:v>298.46444490117494</c:v>
                </c:pt>
                <c:pt idx="205">
                  <c:v>300.05107264102224</c:v>
                </c:pt>
                <c:pt idx="206">
                  <c:v>301.6357395998329</c:v>
                </c:pt>
                <c:pt idx="207">
                  <c:v>303.21839567304806</c:v>
                </c:pt>
                <c:pt idx="208">
                  <c:v>304.79899129045634</c:v>
                </c:pt>
                <c:pt idx="209">
                  <c:v>306.37747741619387</c:v>
                </c:pt>
                <c:pt idx="210">
                  <c:v>307.95380554874401</c:v>
                </c:pt>
                <c:pt idx="211">
                  <c:v>309.52792772093761</c:v>
                </c:pt>
                <c:pt idx="212">
                  <c:v>311.09979649995336</c:v>
                </c:pt>
                <c:pt idx="213">
                  <c:v>312.6693649873165</c:v>
                </c:pt>
                <c:pt idx="214">
                  <c:v>314.23658681890038</c:v>
                </c:pt>
                <c:pt idx="215">
                  <c:v>315.80141616492557</c:v>
                </c:pt>
                <c:pt idx="216">
                  <c:v>317.36380772996006</c:v>
                </c:pt>
                <c:pt idx="217">
                  <c:v>318.92371675291918</c:v>
                </c:pt>
                <c:pt idx="218">
                  <c:v>320.48109900706595</c:v>
                </c:pt>
                <c:pt idx="219">
                  <c:v>322.03591080001041</c:v>
                </c:pt>
                <c:pt idx="220">
                  <c:v>323.58810897371023</c:v>
                </c:pt>
                <c:pt idx="221">
                  <c:v>325.13765090447066</c:v>
                </c:pt>
                <c:pt idx="222">
                  <c:v>326.68449450294423</c:v>
                </c:pt>
                <c:pt idx="223">
                  <c:v>328.22859821413067</c:v>
                </c:pt>
                <c:pt idx="224">
                  <c:v>329.76992101737738</c:v>
                </c:pt>
                <c:pt idx="225">
                  <c:v>331.30842242637937</c:v>
                </c:pt>
                <c:pt idx="226">
                  <c:v>332.84406248917844</c:v>
                </c:pt>
                <c:pt idx="227">
                  <c:v>334.37680178816458</c:v>
                </c:pt>
                <c:pt idx="228">
                  <c:v>335.90660144007461</c:v>
                </c:pt>
                <c:pt idx="229">
                  <c:v>337.43342309599291</c:v>
                </c:pt>
                <c:pt idx="230">
                  <c:v>338.95722894135167</c:v>
                </c:pt>
                <c:pt idx="231">
                  <c:v>340.47798169592988</c:v>
                </c:pt>
                <c:pt idx="232">
                  <c:v>341.99564461385449</c:v>
                </c:pt>
                <c:pt idx="233">
                  <c:v>343.51018148359935</c:v>
                </c:pt>
                <c:pt idx="234">
                  <c:v>345.02155662798623</c:v>
                </c:pt>
                <c:pt idx="235">
                  <c:v>346.52973490418401</c:v>
                </c:pt>
                <c:pt idx="236">
                  <c:v>348.03468170370917</c:v>
                </c:pt>
                <c:pt idx="237">
                  <c:v>349.53636295242541</c:v>
                </c:pt>
                <c:pt idx="238">
                  <c:v>351.03474511054412</c:v>
                </c:pt>
                <c:pt idx="239">
                  <c:v>352.52979517262384</c:v>
                </c:pt>
                <c:pt idx="240">
                  <c:v>354.02148066757053</c:v>
                </c:pt>
                <c:pt idx="241">
                  <c:v>355.50976965863811</c:v>
                </c:pt>
                <c:pt idx="242">
                  <c:v>356.99463074342702</c:v>
                </c:pt>
                <c:pt idx="243">
                  <c:v>358.47603305388589</c:v>
                </c:pt>
                <c:pt idx="244">
                  <c:v>359.9539462563103</c:v>
                </c:pt>
                <c:pt idx="245">
                  <c:v>361.42834055134375</c:v>
                </c:pt>
                <c:pt idx="246">
                  <c:v>362.89918667397632</c:v>
                </c:pt>
                <c:pt idx="247">
                  <c:v>364.36645589354657</c:v>
                </c:pt>
                <c:pt idx="248">
                  <c:v>365.83012001373959</c:v>
                </c:pt>
                <c:pt idx="249">
                  <c:v>367.29015137258835</c:v>
                </c:pt>
                <c:pt idx="250">
                  <c:v>368.74652284247293</c:v>
                </c:pt>
                <c:pt idx="251">
                  <c:v>370.19920783012157</c:v>
                </c:pt>
                <c:pt idx="252">
                  <c:v>371.64818027660874</c:v>
                </c:pt>
                <c:pt idx="253">
                  <c:v>373.09341465735736</c:v>
                </c:pt>
                <c:pt idx="254">
                  <c:v>374.5348859821375</c:v>
                </c:pt>
                <c:pt idx="255">
                  <c:v>375.97256979506619</c:v>
                </c:pt>
                <c:pt idx="256">
                  <c:v>377.40644217460846</c:v>
                </c:pt>
                <c:pt idx="257">
                  <c:v>378.83647973357654</c:v>
                </c:pt>
                <c:pt idx="258">
                  <c:v>380.26265961912986</c:v>
                </c:pt>
                <c:pt idx="259">
                  <c:v>381.68495951277566</c:v>
                </c:pt>
                <c:pt idx="260">
                  <c:v>383.10335763036846</c:v>
                </c:pt>
                <c:pt idx="261">
                  <c:v>384.51783272211014</c:v>
                </c:pt>
                <c:pt idx="262">
                  <c:v>385.92836407254998</c:v>
                </c:pt>
                <c:pt idx="263">
                  <c:v>387.33493150058462</c:v>
                </c:pt>
                <c:pt idx="264">
                  <c:v>388.73751535945854</c:v>
                </c:pt>
                <c:pt idx="265">
                  <c:v>390.13609653676292</c:v>
                </c:pt>
                <c:pt idx="266">
                  <c:v>391.53065645443712</c:v>
                </c:pt>
                <c:pt idx="267">
                  <c:v>392.92117706876729</c:v>
                </c:pt>
                <c:pt idx="268">
                  <c:v>394.30764087038756</c:v>
                </c:pt>
                <c:pt idx="269">
                  <c:v>395.69003088427894</c:v>
                </c:pt>
                <c:pt idx="270">
                  <c:v>397.06833066977038</c:v>
                </c:pt>
                <c:pt idx="271">
                  <c:v>398.44252432053759</c:v>
                </c:pt>
                <c:pt idx="272">
                  <c:v>399.81259646460461</c:v>
                </c:pt>
                <c:pt idx="273">
                  <c:v>401.17853226434192</c:v>
                </c:pt>
                <c:pt idx="274">
                  <c:v>402.54031741646827</c:v>
                </c:pt>
                <c:pt idx="275">
                  <c:v>403.89793815204905</c:v>
                </c:pt>
                <c:pt idx="276">
                  <c:v>405.25138123649788</c:v>
                </c:pt>
                <c:pt idx="277">
                  <c:v>406.60063396957503</c:v>
                </c:pt>
                <c:pt idx="278">
                  <c:v>407.94568418538887</c:v>
                </c:pt>
                <c:pt idx="279">
                  <c:v>409.28652025239467</c:v>
                </c:pt>
                <c:pt idx="280">
                  <c:v>410.62313107339548</c:v>
                </c:pt>
                <c:pt idx="281">
                  <c:v>411.9555060855414</c:v>
                </c:pt>
                <c:pt idx="282">
                  <c:v>413.28363526033036</c:v>
                </c:pt>
                <c:pt idx="283">
                  <c:v>414.6075091036073</c:v>
                </c:pt>
                <c:pt idx="284">
                  <c:v>415.92711865556487</c:v>
                </c:pt>
                <c:pt idx="285">
                  <c:v>417.2424554907434</c:v>
                </c:pt>
                <c:pt idx="286">
                  <c:v>418.55351171802977</c:v>
                </c:pt>
                <c:pt idx="287">
                  <c:v>419.86027998065913</c:v>
                </c:pt>
                <c:pt idx="288">
                  <c:v>421.16275345621369</c:v>
                </c:pt>
                <c:pt idx="289">
                  <c:v>422.46092585662313</c:v>
                </c:pt>
                <c:pt idx="290">
                  <c:v>423.75479142816442</c:v>
                </c:pt>
                <c:pt idx="291">
                  <c:v>425.04434495146228</c:v>
                </c:pt>
                <c:pt idx="292">
                  <c:v>426.32958174148848</c:v>
                </c:pt>
                <c:pt idx="293">
                  <c:v>427.61049764756251</c:v>
                </c:pt>
                <c:pt idx="294">
                  <c:v>428.88708905335091</c:v>
                </c:pt>
                <c:pt idx="295">
                  <c:v>430.15935287686807</c:v>
                </c:pt>
                <c:pt idx="296">
                  <c:v>431.42728657047576</c:v>
                </c:pt>
                <c:pt idx="297">
                  <c:v>432.69088812088262</c:v>
                </c:pt>
                <c:pt idx="298">
                  <c:v>433.95015604914545</c:v>
                </c:pt>
                <c:pt idx="299">
                  <c:v>435.20508941066811</c:v>
                </c:pt>
                <c:pt idx="300">
                  <c:v>436.45568779520164</c:v>
                </c:pt>
                <c:pt idx="301">
                  <c:v>437.70195132684483</c:v>
                </c:pt>
                <c:pt idx="302">
                  <c:v>438.94388066404417</c:v>
                </c:pt>
                <c:pt idx="303">
                  <c:v>440.18147699959258</c:v>
                </c:pt>
                <c:pt idx="304">
                  <c:v>441.41474206063174</c:v>
                </c:pt>
                <c:pt idx="305">
                  <c:v>442.64367810864962</c:v>
                </c:pt>
                <c:pt idx="306">
                  <c:v>443.86828793948217</c:v>
                </c:pt>
                <c:pt idx="307">
                  <c:v>445.08857488331256</c:v>
                </c:pt>
                <c:pt idx="308">
                  <c:v>446.30454280467154</c:v>
                </c:pt>
                <c:pt idx="309">
                  <c:v>447.51619610243716</c:v>
                </c:pt>
                <c:pt idx="310">
                  <c:v>448.72353970983477</c:v>
                </c:pt>
                <c:pt idx="311">
                  <c:v>449.92657909443767</c:v>
                </c:pt>
                <c:pt idx="312">
                  <c:v>451.12532025816586</c:v>
                </c:pt>
                <c:pt idx="313">
                  <c:v>452.31976973728717</c:v>
                </c:pt>
                <c:pt idx="314">
                  <c:v>453.50993460241676</c:v>
                </c:pt>
                <c:pt idx="315">
                  <c:v>454.69582245851757</c:v>
                </c:pt>
                <c:pt idx="316">
                  <c:v>455.87744144489915</c:v>
                </c:pt>
                <c:pt idx="317">
                  <c:v>457.05480023521932</c:v>
                </c:pt>
                <c:pt idx="318">
                  <c:v>458.22790803748256</c:v>
                </c:pt>
                <c:pt idx="319">
                  <c:v>459.3967745940414</c:v>
                </c:pt>
                <c:pt idx="320">
                  <c:v>460.56141018159565</c:v>
                </c:pt>
                <c:pt idx="321">
                  <c:v>461.72182561119229</c:v>
                </c:pt>
                <c:pt idx="322">
                  <c:v>462.87803222822583</c:v>
                </c:pt>
                <c:pt idx="323">
                  <c:v>464.03004191243838</c:v>
                </c:pt>
                <c:pt idx="324">
                  <c:v>465.17786707791942</c:v>
                </c:pt>
                <c:pt idx="325">
                  <c:v>466.32152067310523</c:v>
                </c:pt>
                <c:pt idx="326">
                  <c:v>467.4610161807804</c:v>
                </c:pt>
                <c:pt idx="327">
                  <c:v>468.59636761807667</c:v>
                </c:pt>
                <c:pt idx="328">
                  <c:v>469.72758953647315</c:v>
                </c:pt>
                <c:pt idx="329">
                  <c:v>470.8546970217962</c:v>
                </c:pt>
                <c:pt idx="330">
                  <c:v>471.97770569421954</c:v>
                </c:pt>
                <c:pt idx="331">
                  <c:v>473.09663170826457</c:v>
                </c:pt>
                <c:pt idx="332">
                  <c:v>474.21149175280061</c:v>
                </c:pt>
                <c:pt idx="333">
                  <c:v>475.32230305104292</c:v>
                </c:pt>
                <c:pt idx="334">
                  <c:v>476.42908336055569</c:v>
                </c:pt>
                <c:pt idx="335">
                  <c:v>477.53185097324962</c:v>
                </c:pt>
                <c:pt idx="336">
                  <c:v>478.63062471538382</c:v>
                </c:pt>
                <c:pt idx="337">
                  <c:v>479.72542394756317</c:v>
                </c:pt>
                <c:pt idx="338">
                  <c:v>480.81626856474145</c:v>
                </c:pt>
                <c:pt idx="339">
                  <c:v>481.9031789962192</c:v>
                </c:pt>
                <c:pt idx="340">
                  <c:v>482.98617620564482</c:v>
                </c:pt>
                <c:pt idx="341">
                  <c:v>484.06528169101387</c:v>
                </c:pt>
                <c:pt idx="342">
                  <c:v>485.14051748466898</c:v>
                </c:pt>
                <c:pt idx="343">
                  <c:v>486.21190615330062</c:v>
                </c:pt>
                <c:pt idx="344">
                  <c:v>487.27947079794632</c:v>
                </c:pt>
                <c:pt idx="345">
                  <c:v>488.3432350539922</c:v>
                </c:pt>
                <c:pt idx="346">
                  <c:v>489.40322309116954</c:v>
                </c:pt>
                <c:pt idx="347">
                  <c:v>490.45945961355983</c:v>
                </c:pt>
                <c:pt idx="348">
                  <c:v>491.51196985958927</c:v>
                </c:pt>
                <c:pt idx="349">
                  <c:v>492.56077960203362</c:v>
                </c:pt>
                <c:pt idx="350">
                  <c:v>493.60591514801501</c:v>
                </c:pt>
                <c:pt idx="351">
                  <c:v>494.64740333900289</c:v>
                </c:pt>
                <c:pt idx="352">
                  <c:v>495.6852715508146</c:v>
                </c:pt>
                <c:pt idx="353">
                  <c:v>496.71954769361508</c:v>
                </c:pt>
                <c:pt idx="354">
                  <c:v>497.75026021191559</c:v>
                </c:pt>
                <c:pt idx="355">
                  <c:v>498.77743808457609</c:v>
                </c:pt>
                <c:pt idx="356">
                  <c:v>499.80111082480329</c:v>
                </c:pt>
                <c:pt idx="357">
                  <c:v>500.82130848015134</c:v>
                </c:pt>
                <c:pt idx="358">
                  <c:v>501.83806163252228</c:v>
                </c:pt>
                <c:pt idx="359">
                  <c:v>502.85140139816474</c:v>
                </c:pt>
                <c:pt idx="360">
                  <c:v>503.86135942767538</c:v>
                </c:pt>
                <c:pt idx="361">
                  <c:v>504.86796790599868</c:v>
                </c:pt>
                <c:pt idx="362">
                  <c:v>505.87125955242504</c:v>
                </c:pt>
                <c:pt idx="363">
                  <c:v>506.87126762059376</c:v>
                </c:pt>
                <c:pt idx="364">
                  <c:v>507.86802589849077</c:v>
                </c:pt>
                <c:pt idx="365">
                  <c:v>508.86156870845036</c:v>
                </c:pt>
                <c:pt idx="366">
                  <c:v>509.851930907153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AF-484F-BD29-A28EE62A5EFA}"/>
            </c:ext>
          </c:extLst>
        </c:ser>
        <c:ser>
          <c:idx val="1"/>
          <c:order val="1"/>
          <c:tx>
            <c:strRef>
              <c:f>'Model tilvækst, slagteform, fe'!$AA$9</c:f>
              <c:strCache>
                <c:ptCount val="1"/>
                <c:pt idx="0">
                  <c:v>3 grad, alle dat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Model tilvækst, slagteform, fe'!$S$9:$S$375</c:f>
              <c:numCache>
                <c:formatCode>0.00</c:formatCode>
                <c:ptCount val="367"/>
                <c:pt idx="0">
                  <c:v>40.837706573829301</c:v>
                </c:pt>
                <c:pt idx="1">
                  <c:v>41.402645497822007</c:v>
                </c:pt>
                <c:pt idx="2">
                  <c:v>41.977259319745329</c:v>
                </c:pt>
                <c:pt idx="3">
                  <c:v>42.561499803484445</c:v>
                </c:pt>
                <c:pt idx="4">
                  <c:v>43.155318712924512</c:v>
                </c:pt>
                <c:pt idx="5">
                  <c:v>43.758667811950694</c:v>
                </c:pt>
                <c:pt idx="6">
                  <c:v>44.371498864448171</c:v>
                </c:pt>
                <c:pt idx="7">
                  <c:v>44.993763634302105</c:v>
                </c:pt>
                <c:pt idx="8">
                  <c:v>45.62541388539767</c:v>
                </c:pt>
                <c:pt idx="9">
                  <c:v>46.266401381620021</c:v>
                </c:pt>
                <c:pt idx="10">
                  <c:v>46.916677886854323</c:v>
                </c:pt>
                <c:pt idx="11">
                  <c:v>47.576195164985755</c:v>
                </c:pt>
                <c:pt idx="12">
                  <c:v>48.244904979899495</c:v>
                </c:pt>
                <c:pt idx="13">
                  <c:v>48.922759095480679</c:v>
                </c:pt>
                <c:pt idx="14">
                  <c:v>49.609709275614506</c:v>
                </c:pt>
                <c:pt idx="15">
                  <c:v>50.30570728418612</c:v>
                </c:pt>
                <c:pt idx="16">
                  <c:v>51.010704885080692</c:v>
                </c:pt>
                <c:pt idx="17">
                  <c:v>51.724653842183407</c:v>
                </c:pt>
                <c:pt idx="18">
                  <c:v>52.447505919379417</c:v>
                </c:pt>
                <c:pt idx="19">
                  <c:v>53.179212880553891</c:v>
                </c:pt>
                <c:pt idx="20">
                  <c:v>53.919726489592009</c:v>
                </c:pt>
                <c:pt idx="21">
                  <c:v>54.668998510378913</c:v>
                </c:pt>
                <c:pt idx="22">
                  <c:v>55.426980706799782</c:v>
                </c:pt>
                <c:pt idx="23">
                  <c:v>56.193624842739794</c:v>
                </c:pt>
                <c:pt idx="24">
                  <c:v>56.968882682084107</c:v>
                </c:pt>
                <c:pt idx="25">
                  <c:v>57.752705988717892</c:v>
                </c:pt>
                <c:pt idx="26">
                  <c:v>58.54504652652632</c:v>
                </c:pt>
                <c:pt idx="27">
                  <c:v>59.345856059394542</c:v>
                </c:pt>
                <c:pt idx="28">
                  <c:v>60.155086351207743</c:v>
                </c:pt>
                <c:pt idx="29">
                  <c:v>60.972689165851087</c:v>
                </c:pt>
                <c:pt idx="30">
                  <c:v>61.798616267209738</c:v>
                </c:pt>
                <c:pt idx="31">
                  <c:v>62.632819419168861</c:v>
                </c:pt>
                <c:pt idx="32">
                  <c:v>63.475250385613627</c:v>
                </c:pt>
                <c:pt idx="33">
                  <c:v>64.325860930429201</c:v>
                </c:pt>
                <c:pt idx="34">
                  <c:v>65.184602817500746</c:v>
                </c:pt>
                <c:pt idx="35">
                  <c:v>66.051427810713449</c:v>
                </c:pt>
                <c:pt idx="36">
                  <c:v>66.926287673952459</c:v>
                </c:pt>
                <c:pt idx="37">
                  <c:v>67.80913417110294</c:v>
                </c:pt>
                <c:pt idx="38">
                  <c:v>68.699919066050086</c:v>
                </c:pt>
                <c:pt idx="39">
                  <c:v>69.598594122679032</c:v>
                </c:pt>
                <c:pt idx="40">
                  <c:v>70.505111104874956</c:v>
                </c:pt>
                <c:pt idx="41">
                  <c:v>71.419421776523038</c:v>
                </c:pt>
                <c:pt idx="42">
                  <c:v>72.341477901508441</c:v>
                </c:pt>
                <c:pt idx="43">
                  <c:v>73.271231243716315</c:v>
                </c:pt>
                <c:pt idx="44">
                  <c:v>74.208633567031839</c:v>
                </c:pt>
                <c:pt idx="45">
                  <c:v>75.153636635340192</c:v>
                </c:pt>
                <c:pt idx="46">
                  <c:v>76.106192212526537</c:v>
                </c:pt>
                <c:pt idx="47">
                  <c:v>77.066252062476025</c:v>
                </c:pt>
                <c:pt idx="48">
                  <c:v>78.033767949073848</c:v>
                </c:pt>
                <c:pt idx="49">
                  <c:v>79.008691636205128</c:v>
                </c:pt>
                <c:pt idx="50">
                  <c:v>79.990974887755087</c:v>
                </c:pt>
                <c:pt idx="51">
                  <c:v>80.980569467608873</c:v>
                </c:pt>
                <c:pt idx="52">
                  <c:v>81.977427139651638</c:v>
                </c:pt>
                <c:pt idx="53">
                  <c:v>82.981499667768574</c:v>
                </c:pt>
                <c:pt idx="54">
                  <c:v>83.992738815844831</c:v>
                </c:pt>
                <c:pt idx="55">
                  <c:v>85.011096347765573</c:v>
                </c:pt>
                <c:pt idx="56">
                  <c:v>86.036524027415979</c:v>
                </c:pt>
                <c:pt idx="57">
                  <c:v>87.068973618681213</c:v>
                </c:pt>
                <c:pt idx="58">
                  <c:v>88.108396885446425</c:v>
                </c:pt>
                <c:pt idx="59">
                  <c:v>89.154745591596836</c:v>
                </c:pt>
                <c:pt idx="60">
                  <c:v>90.207971501017553</c:v>
                </c:pt>
                <c:pt idx="61">
                  <c:v>91.26802637759377</c:v>
                </c:pt>
                <c:pt idx="62">
                  <c:v>92.334861985210651</c:v>
                </c:pt>
                <c:pt idx="63">
                  <c:v>93.408430087753374</c:v>
                </c:pt>
                <c:pt idx="64">
                  <c:v>94.488682449107088</c:v>
                </c:pt>
                <c:pt idx="65">
                  <c:v>95.575570833156974</c:v>
                </c:pt>
                <c:pt idx="66">
                  <c:v>96.669047003788179</c:v>
                </c:pt>
                <c:pt idx="67">
                  <c:v>97.769062724885927</c:v>
                </c:pt>
                <c:pt idx="68">
                  <c:v>98.87556976033531</c:v>
                </c:pt>
                <c:pt idx="69">
                  <c:v>99.988519874021534</c:v>
                </c:pt>
                <c:pt idx="70">
                  <c:v>101.10786482982977</c:v>
                </c:pt>
                <c:pt idx="71">
                  <c:v>102.23355639164518</c:v>
                </c:pt>
                <c:pt idx="72">
                  <c:v>103.36554632335292</c:v>
                </c:pt>
                <c:pt idx="73">
                  <c:v>104.50378638883817</c:v>
                </c:pt>
                <c:pt idx="74">
                  <c:v>105.64822835198608</c:v>
                </c:pt>
                <c:pt idx="75">
                  <c:v>106.79882397668186</c:v>
                </c:pt>
                <c:pt idx="76">
                  <c:v>107.95552502681062</c:v>
                </c:pt>
                <c:pt idx="77">
                  <c:v>109.11828326625756</c:v>
                </c:pt>
                <c:pt idx="78">
                  <c:v>110.28705045890787</c:v>
                </c:pt>
                <c:pt idx="79">
                  <c:v>111.46177836864665</c:v>
                </c:pt>
                <c:pt idx="80">
                  <c:v>112.64241875935915</c:v>
                </c:pt>
                <c:pt idx="81">
                  <c:v>113.82892339493046</c:v>
                </c:pt>
                <c:pt idx="82">
                  <c:v>115.0212440392458</c:v>
                </c:pt>
                <c:pt idx="83">
                  <c:v>116.21933245619033</c:v>
                </c:pt>
                <c:pt idx="84">
                  <c:v>117.42314040964921</c:v>
                </c:pt>
                <c:pt idx="85">
                  <c:v>118.6326196635076</c:v>
                </c:pt>
                <c:pt idx="86">
                  <c:v>119.84772198165065</c:v>
                </c:pt>
                <c:pt idx="87">
                  <c:v>121.06839912796359</c:v>
                </c:pt>
                <c:pt idx="88">
                  <c:v>122.2946028663315</c:v>
                </c:pt>
                <c:pt idx="89">
                  <c:v>123.52628496063963</c:v>
                </c:pt>
                <c:pt idx="90">
                  <c:v>124.76339717477313</c:v>
                </c:pt>
                <c:pt idx="91">
                  <c:v>126.00589127261713</c:v>
                </c:pt>
                <c:pt idx="92">
                  <c:v>127.2537190180568</c:v>
                </c:pt>
                <c:pt idx="93">
                  <c:v>128.50683217497735</c:v>
                </c:pt>
                <c:pt idx="94">
                  <c:v>129.76518250726392</c:v>
                </c:pt>
                <c:pt idx="95">
                  <c:v>131.02872177880167</c:v>
                </c:pt>
                <c:pt idx="96">
                  <c:v>132.29740175347578</c:v>
                </c:pt>
                <c:pt idx="97">
                  <c:v>133.57117419517138</c:v>
                </c:pt>
                <c:pt idx="98">
                  <c:v>134.8499908677737</c:v>
                </c:pt>
                <c:pt idx="99">
                  <c:v>136.13380353516789</c:v>
                </c:pt>
                <c:pt idx="100">
                  <c:v>137.42256396123909</c:v>
                </c:pt>
                <c:pt idx="101">
                  <c:v>138.7162239098725</c:v>
                </c:pt>
                <c:pt idx="102">
                  <c:v>140.01473514495328</c:v>
                </c:pt>
                <c:pt idx="103">
                  <c:v>141.31804943036659</c:v>
                </c:pt>
                <c:pt idx="104">
                  <c:v>142.6261185299976</c:v>
                </c:pt>
                <c:pt idx="105">
                  <c:v>143.93889420773141</c:v>
                </c:pt>
                <c:pt idx="106">
                  <c:v>145.25632822745331</c:v>
                </c:pt>
                <c:pt idx="107">
                  <c:v>146.57837235304839</c:v>
                </c:pt>
                <c:pt idx="108">
                  <c:v>147.90497834840187</c:v>
                </c:pt>
                <c:pt idx="109">
                  <c:v>149.23609797739883</c:v>
                </c:pt>
                <c:pt idx="110">
                  <c:v>150.57168300392453</c:v>
                </c:pt>
                <c:pt idx="111">
                  <c:v>151.91168519186408</c:v>
                </c:pt>
                <c:pt idx="112">
                  <c:v>153.2560563051027</c:v>
                </c:pt>
                <c:pt idx="113">
                  <c:v>154.6047481075255</c:v>
                </c:pt>
                <c:pt idx="114">
                  <c:v>155.95771236301763</c:v>
                </c:pt>
                <c:pt idx="115">
                  <c:v>157.31490083546436</c:v>
                </c:pt>
                <c:pt idx="116">
                  <c:v>158.67626528875076</c:v>
                </c:pt>
                <c:pt idx="117">
                  <c:v>160.04175748676207</c:v>
                </c:pt>
                <c:pt idx="118">
                  <c:v>161.41132919338335</c:v>
                </c:pt>
                <c:pt idx="119">
                  <c:v>162.78493217249991</c:v>
                </c:pt>
                <c:pt idx="120">
                  <c:v>164.1625181879968</c:v>
                </c:pt>
                <c:pt idx="121">
                  <c:v>165.54403900375925</c:v>
                </c:pt>
                <c:pt idx="122">
                  <c:v>166.9294463836724</c:v>
                </c:pt>
                <c:pt idx="123">
                  <c:v>168.31869209162141</c:v>
                </c:pt>
                <c:pt idx="124">
                  <c:v>169.71172789149156</c:v>
                </c:pt>
                <c:pt idx="125">
                  <c:v>171.10850554716785</c:v>
                </c:pt>
                <c:pt idx="126">
                  <c:v>172.50897682253554</c:v>
                </c:pt>
                <c:pt idx="127">
                  <c:v>173.91309348147973</c:v>
                </c:pt>
                <c:pt idx="128">
                  <c:v>175.32080728788569</c:v>
                </c:pt>
                <c:pt idx="129">
                  <c:v>176.73207000563849</c:v>
                </c:pt>
                <c:pt idx="130">
                  <c:v>178.14683339862336</c:v>
                </c:pt>
                <c:pt idx="131">
                  <c:v>179.56504923072544</c:v>
                </c:pt>
                <c:pt idx="132">
                  <c:v>180.9866692658299</c:v>
                </c:pt>
                <c:pt idx="133">
                  <c:v>182.41164526782194</c:v>
                </c:pt>
                <c:pt idx="134">
                  <c:v>183.83992900058669</c:v>
                </c:pt>
                <c:pt idx="135">
                  <c:v>185.27147222800932</c:v>
                </c:pt>
                <c:pt idx="136">
                  <c:v>186.70622671397498</c:v>
                </c:pt>
                <c:pt idx="137">
                  <c:v>188.14414422236888</c:v>
                </c:pt>
                <c:pt idx="138">
                  <c:v>189.58517651707618</c:v>
                </c:pt>
                <c:pt idx="139">
                  <c:v>191.029275361982</c:v>
                </c:pt>
                <c:pt idx="140">
                  <c:v>192.47639252097161</c:v>
                </c:pt>
                <c:pt idx="141">
                  <c:v>193.92647975793005</c:v>
                </c:pt>
                <c:pt idx="142">
                  <c:v>195.37948883674261</c:v>
                </c:pt>
                <c:pt idx="143">
                  <c:v>196.83537152129435</c:v>
                </c:pt>
                <c:pt idx="144">
                  <c:v>198.29407957547051</c:v>
                </c:pt>
                <c:pt idx="145">
                  <c:v>199.7555647631562</c:v>
                </c:pt>
                <c:pt idx="146">
                  <c:v>201.21977884823664</c:v>
                </c:pt>
                <c:pt idx="147">
                  <c:v>202.68667359459695</c:v>
                </c:pt>
                <c:pt idx="148">
                  <c:v>204.15620076612237</c:v>
                </c:pt>
                <c:pt idx="149">
                  <c:v>205.62831212669798</c:v>
                </c:pt>
                <c:pt idx="150">
                  <c:v>207.10295944020896</c:v>
                </c:pt>
                <c:pt idx="151">
                  <c:v>208.58009447054056</c:v>
                </c:pt>
                <c:pt idx="152">
                  <c:v>210.05966898157786</c:v>
                </c:pt>
                <c:pt idx="153">
                  <c:v>211.5416347372061</c:v>
                </c:pt>
                <c:pt idx="154">
                  <c:v>213.02594350131039</c:v>
                </c:pt>
                <c:pt idx="155">
                  <c:v>214.5125470377759</c:v>
                </c:pt>
                <c:pt idx="156">
                  <c:v>216.0013971104878</c:v>
                </c:pt>
                <c:pt idx="157">
                  <c:v>217.4924454833313</c:v>
                </c:pt>
                <c:pt idx="158">
                  <c:v>218.98564392019154</c:v>
                </c:pt>
                <c:pt idx="159">
                  <c:v>220.48094418495367</c:v>
                </c:pt>
                <c:pt idx="160">
                  <c:v>221.97829804150291</c:v>
                </c:pt>
                <c:pt idx="161">
                  <c:v>223.47765725372437</c:v>
                </c:pt>
                <c:pt idx="162">
                  <c:v>224.97897358550316</c:v>
                </c:pt>
                <c:pt idx="163">
                  <c:v>226.4821988007246</c:v>
                </c:pt>
                <c:pt idx="164">
                  <c:v>227.98728466327378</c:v>
                </c:pt>
                <c:pt idx="165">
                  <c:v>229.49418293703584</c:v>
                </c:pt>
                <c:pt idx="166">
                  <c:v>231.00284538589602</c:v>
                </c:pt>
                <c:pt idx="167">
                  <c:v>232.51322377373941</c:v>
                </c:pt>
                <c:pt idx="168">
                  <c:v>234.02526986445125</c:v>
                </c:pt>
                <c:pt idx="169">
                  <c:v>235.53893542191662</c:v>
                </c:pt>
                <c:pt idx="170">
                  <c:v>237.05417221002074</c:v>
                </c:pt>
                <c:pt idx="171">
                  <c:v>238.57093199264875</c:v>
                </c:pt>
                <c:pt idx="172">
                  <c:v>240.08916653368595</c:v>
                </c:pt>
                <c:pt idx="173">
                  <c:v>241.6088275970173</c:v>
                </c:pt>
                <c:pt idx="174">
                  <c:v>243.12986694652807</c:v>
                </c:pt>
                <c:pt idx="175">
                  <c:v>244.65223634610348</c:v>
                </c:pt>
                <c:pt idx="176">
                  <c:v>246.17588755962862</c:v>
                </c:pt>
                <c:pt idx="177">
                  <c:v>247.70077235098867</c:v>
                </c:pt>
                <c:pt idx="178">
                  <c:v>249.22684248406878</c:v>
                </c:pt>
                <c:pt idx="179">
                  <c:v>250.75404972275419</c:v>
                </c:pt>
                <c:pt idx="180">
                  <c:v>252.28234583092998</c:v>
                </c:pt>
                <c:pt idx="181">
                  <c:v>253.8116825724814</c:v>
                </c:pt>
                <c:pt idx="182">
                  <c:v>255.34201171129354</c:v>
                </c:pt>
                <c:pt idx="183">
                  <c:v>256.87328501125165</c:v>
                </c:pt>
                <c:pt idx="184">
                  <c:v>258.40545423624076</c:v>
                </c:pt>
                <c:pt idx="185">
                  <c:v>259.9384711501462</c:v>
                </c:pt>
                <c:pt idx="186">
                  <c:v>261.47228751685304</c:v>
                </c:pt>
                <c:pt idx="187">
                  <c:v>263.00685510024653</c:v>
                </c:pt>
                <c:pt idx="188">
                  <c:v>264.54212566421171</c:v>
                </c:pt>
                <c:pt idx="189">
                  <c:v>266.07805097263383</c:v>
                </c:pt>
                <c:pt idx="190">
                  <c:v>267.61458278939807</c:v>
                </c:pt>
                <c:pt idx="191">
                  <c:v>269.15167287838949</c:v>
                </c:pt>
                <c:pt idx="192">
                  <c:v>270.6892730034935</c:v>
                </c:pt>
                <c:pt idx="193">
                  <c:v>272.22733492859493</c:v>
                </c:pt>
                <c:pt idx="194">
                  <c:v>273.76581041757919</c:v>
                </c:pt>
                <c:pt idx="195">
                  <c:v>275.3046512343314</c:v>
                </c:pt>
                <c:pt idx="196">
                  <c:v>276.84380914273669</c:v>
                </c:pt>
                <c:pt idx="197">
                  <c:v>278.38323590668034</c:v>
                </c:pt>
                <c:pt idx="198">
                  <c:v>279.92288329004737</c:v>
                </c:pt>
                <c:pt idx="199">
                  <c:v>281.46270305672294</c:v>
                </c:pt>
                <c:pt idx="200">
                  <c:v>283.00264697059231</c:v>
                </c:pt>
                <c:pt idx="201">
                  <c:v>284.5426667955407</c:v>
                </c:pt>
                <c:pt idx="202">
                  <c:v>286.08271429545306</c:v>
                </c:pt>
                <c:pt idx="203">
                  <c:v>287.62274123421474</c:v>
                </c:pt>
                <c:pt idx="204">
                  <c:v>289.16269937571082</c:v>
                </c:pt>
                <c:pt idx="205">
                  <c:v>290.70254048382657</c:v>
                </c:pt>
                <c:pt idx="206">
                  <c:v>292.24221632244718</c:v>
                </c:pt>
                <c:pt idx="207">
                  <c:v>293.7816786554576</c:v>
                </c:pt>
                <c:pt idx="208">
                  <c:v>295.32087924674312</c:v>
                </c:pt>
                <c:pt idx="209">
                  <c:v>296.85976986018892</c:v>
                </c:pt>
                <c:pt idx="210">
                  <c:v>298.39830225968024</c:v>
                </c:pt>
                <c:pt idx="211">
                  <c:v>299.93642820910213</c:v>
                </c:pt>
                <c:pt idx="212">
                  <c:v>301.47409947233984</c:v>
                </c:pt>
                <c:pt idx="213">
                  <c:v>303.01126781327838</c:v>
                </c:pt>
                <c:pt idx="214">
                  <c:v>304.54788499580309</c:v>
                </c:pt>
                <c:pt idx="215">
                  <c:v>306.08390278379915</c:v>
                </c:pt>
                <c:pt idx="216">
                  <c:v>307.61927294115156</c:v>
                </c:pt>
                <c:pt idx="217">
                  <c:v>309.15394723174563</c:v>
                </c:pt>
                <c:pt idx="218">
                  <c:v>310.68787741946647</c:v>
                </c:pt>
                <c:pt idx="219">
                  <c:v>312.22101526819932</c:v>
                </c:pt>
                <c:pt idx="220">
                  <c:v>313.75331254182919</c:v>
                </c:pt>
                <c:pt idx="221">
                  <c:v>315.28472100424142</c:v>
                </c:pt>
                <c:pt idx="222">
                  <c:v>316.81519241932108</c:v>
                </c:pt>
                <c:pt idx="223">
                  <c:v>318.34467855095335</c:v>
                </c:pt>
                <c:pt idx="224">
                  <c:v>319.87313116302334</c:v>
                </c:pt>
                <c:pt idx="225">
                  <c:v>321.40050201941648</c:v>
                </c:pt>
                <c:pt idx="226">
                  <c:v>322.92674288401759</c:v>
                </c:pt>
                <c:pt idx="227">
                  <c:v>324.45180552071201</c:v>
                </c:pt>
                <c:pt idx="228">
                  <c:v>325.97564169338489</c:v>
                </c:pt>
                <c:pt idx="229">
                  <c:v>327.49820316592138</c:v>
                </c:pt>
                <c:pt idx="230">
                  <c:v>329.01944170220668</c:v>
                </c:pt>
                <c:pt idx="231">
                  <c:v>330.53930906612595</c:v>
                </c:pt>
                <c:pt idx="232">
                  <c:v>332.05775702156433</c:v>
                </c:pt>
                <c:pt idx="233">
                  <c:v>333.57473733240704</c:v>
                </c:pt>
                <c:pt idx="234">
                  <c:v>335.09020176253921</c:v>
                </c:pt>
                <c:pt idx="235">
                  <c:v>336.60410207584596</c:v>
                </c:pt>
                <c:pt idx="236">
                  <c:v>338.11639003621247</c:v>
                </c:pt>
                <c:pt idx="237">
                  <c:v>339.62701740752402</c:v>
                </c:pt>
                <c:pt idx="238">
                  <c:v>341.13593595366569</c:v>
                </c:pt>
                <c:pt idx="239">
                  <c:v>342.64309743852266</c:v>
                </c:pt>
                <c:pt idx="240">
                  <c:v>344.14845362598004</c:v>
                </c:pt>
                <c:pt idx="241">
                  <c:v>345.65195627992307</c:v>
                </c:pt>
                <c:pt idx="242">
                  <c:v>347.15355716423699</c:v>
                </c:pt>
                <c:pt idx="243">
                  <c:v>348.65320804280674</c:v>
                </c:pt>
                <c:pt idx="244">
                  <c:v>350.15086067951779</c:v>
                </c:pt>
                <c:pt idx="245">
                  <c:v>351.64646683825498</c:v>
                </c:pt>
                <c:pt idx="246">
                  <c:v>353.13997828290377</c:v>
                </c:pt>
                <c:pt idx="247">
                  <c:v>354.63134677734922</c:v>
                </c:pt>
                <c:pt idx="248">
                  <c:v>356.12052408547629</c:v>
                </c:pt>
                <c:pt idx="249">
                  <c:v>357.60746197117055</c:v>
                </c:pt>
                <c:pt idx="250">
                  <c:v>359.09211219831684</c:v>
                </c:pt>
                <c:pt idx="251">
                  <c:v>360.57442653080045</c:v>
                </c:pt>
                <c:pt idx="252">
                  <c:v>362.05435673250645</c:v>
                </c:pt>
                <c:pt idx="253">
                  <c:v>363.53185456732018</c:v>
                </c:pt>
                <c:pt idx="254">
                  <c:v>365.00687179912677</c:v>
                </c:pt>
                <c:pt idx="255">
                  <c:v>366.47936019181117</c:v>
                </c:pt>
                <c:pt idx="256">
                  <c:v>367.94927150925878</c:v>
                </c:pt>
                <c:pt idx="257">
                  <c:v>369.41655751535473</c:v>
                </c:pt>
                <c:pt idx="258">
                  <c:v>370.88116997398424</c:v>
                </c:pt>
                <c:pt idx="259">
                  <c:v>372.34306064903228</c:v>
                </c:pt>
                <c:pt idx="260">
                  <c:v>373.80218130438425</c:v>
                </c:pt>
                <c:pt idx="261">
                  <c:v>375.25848370392509</c:v>
                </c:pt>
                <c:pt idx="262">
                  <c:v>376.71191961154011</c:v>
                </c:pt>
                <c:pt idx="263">
                  <c:v>378.16244079111442</c:v>
                </c:pt>
                <c:pt idx="264">
                  <c:v>379.60999900653337</c:v>
                </c:pt>
                <c:pt idx="265">
                  <c:v>381.05454602168169</c:v>
                </c:pt>
                <c:pt idx="266">
                  <c:v>382.49603360044506</c:v>
                </c:pt>
                <c:pt idx="267">
                  <c:v>383.93441350670844</c:v>
                </c:pt>
                <c:pt idx="268">
                  <c:v>385.36963750435677</c:v>
                </c:pt>
                <c:pt idx="269">
                  <c:v>386.80165735727564</c:v>
                </c:pt>
                <c:pt idx="270">
                  <c:v>388.23042482934977</c:v>
                </c:pt>
                <c:pt idx="271">
                  <c:v>389.6558916844649</c:v>
                </c:pt>
                <c:pt idx="272">
                  <c:v>391.07800968650554</c:v>
                </c:pt>
                <c:pt idx="273">
                  <c:v>392.49673059935714</c:v>
                </c:pt>
                <c:pt idx="274">
                  <c:v>393.91200618690505</c:v>
                </c:pt>
                <c:pt idx="275">
                  <c:v>395.32378821303422</c:v>
                </c:pt>
                <c:pt idx="276">
                  <c:v>396.73202844163006</c:v>
                </c:pt>
                <c:pt idx="277">
                  <c:v>398.13667863657741</c:v>
                </c:pt>
                <c:pt idx="278">
                  <c:v>399.53769056176156</c:v>
                </c:pt>
                <c:pt idx="279">
                  <c:v>400.93501598106769</c:v>
                </c:pt>
                <c:pt idx="280">
                  <c:v>402.32860665838109</c:v>
                </c:pt>
                <c:pt idx="281">
                  <c:v>403.71841435758677</c:v>
                </c:pt>
                <c:pt idx="282">
                  <c:v>405.10439084256996</c:v>
                </c:pt>
                <c:pt idx="283">
                  <c:v>406.48648787721572</c:v>
                </c:pt>
                <c:pt idx="284">
                  <c:v>407.86465722540947</c:v>
                </c:pt>
                <c:pt idx="285">
                  <c:v>409.23885065103605</c:v>
                </c:pt>
                <c:pt idx="286">
                  <c:v>410.60901991798096</c:v>
                </c:pt>
                <c:pt idx="287">
                  <c:v>411.97511679012905</c:v>
                </c:pt>
                <c:pt idx="288">
                  <c:v>413.33709303136584</c:v>
                </c:pt>
                <c:pt idx="289">
                  <c:v>414.69490040557611</c:v>
                </c:pt>
                <c:pt idx="290">
                  <c:v>416.04849067664537</c:v>
                </c:pt>
                <c:pt idx="291">
                  <c:v>417.39781560845847</c:v>
                </c:pt>
                <c:pt idx="292">
                  <c:v>418.74282696490081</c:v>
                </c:pt>
                <c:pt idx="293">
                  <c:v>420.08347650985746</c:v>
                </c:pt>
                <c:pt idx="294">
                  <c:v>421.41971600721376</c:v>
                </c:pt>
                <c:pt idx="295">
                  <c:v>422.75149722085462</c:v>
                </c:pt>
                <c:pt idx="296">
                  <c:v>424.07877191466531</c:v>
                </c:pt>
                <c:pt idx="297">
                  <c:v>425.40149185253108</c:v>
                </c:pt>
                <c:pt idx="298">
                  <c:v>426.71960879833694</c:v>
                </c:pt>
                <c:pt idx="299">
                  <c:v>428.03307451596811</c:v>
                </c:pt>
                <c:pt idx="300">
                  <c:v>429.3418407693099</c:v>
                </c:pt>
                <c:pt idx="301">
                  <c:v>430.64585932224736</c:v>
                </c:pt>
                <c:pt idx="302">
                  <c:v>431.94508193866568</c:v>
                </c:pt>
                <c:pt idx="303">
                  <c:v>433.23946038244992</c:v>
                </c:pt>
                <c:pt idx="304">
                  <c:v>434.52894641748549</c:v>
                </c:pt>
                <c:pt idx="305">
                  <c:v>435.81349180765721</c:v>
                </c:pt>
                <c:pt idx="306">
                  <c:v>437.09304831685063</c:v>
                </c:pt>
                <c:pt idx="307">
                  <c:v>438.36756770895067</c:v>
                </c:pt>
                <c:pt idx="308">
                  <c:v>439.63700174784242</c:v>
                </c:pt>
                <c:pt idx="309">
                  <c:v>440.90130219741138</c:v>
                </c:pt>
                <c:pt idx="310">
                  <c:v>442.16042082154252</c:v>
                </c:pt>
                <c:pt idx="311">
                  <c:v>443.41430938412094</c:v>
                </c:pt>
                <c:pt idx="312">
                  <c:v>444.66291964903195</c:v>
                </c:pt>
                <c:pt idx="313">
                  <c:v>445.90620338016043</c:v>
                </c:pt>
                <c:pt idx="314">
                  <c:v>447.14411234139192</c:v>
                </c:pt>
                <c:pt idx="315">
                  <c:v>448.37659829661146</c:v>
                </c:pt>
                <c:pt idx="316">
                  <c:v>449.60361300970419</c:v>
                </c:pt>
                <c:pt idx="317">
                  <c:v>450.82510824455517</c:v>
                </c:pt>
                <c:pt idx="318">
                  <c:v>452.04103576504986</c:v>
                </c:pt>
                <c:pt idx="319">
                  <c:v>453.25134733507309</c:v>
                </c:pt>
                <c:pt idx="320">
                  <c:v>454.45599471851028</c:v>
                </c:pt>
                <c:pt idx="321">
                  <c:v>455.65492967924644</c:v>
                </c:pt>
                <c:pt idx="322">
                  <c:v>456.84810398116679</c:v>
                </c:pt>
                <c:pt idx="323">
                  <c:v>458.03546938815651</c:v>
                </c:pt>
                <c:pt idx="324">
                  <c:v>459.21697766410068</c:v>
                </c:pt>
                <c:pt idx="325">
                  <c:v>460.39258057288475</c:v>
                </c:pt>
                <c:pt idx="326">
                  <c:v>461.56222987839345</c:v>
                </c:pt>
                <c:pt idx="327">
                  <c:v>462.7258773445123</c:v>
                </c:pt>
                <c:pt idx="328">
                  <c:v>463.88347473512636</c:v>
                </c:pt>
                <c:pt idx="329">
                  <c:v>465.0349738141208</c:v>
                </c:pt>
                <c:pt idx="330">
                  <c:v>466.18032634538065</c:v>
                </c:pt>
                <c:pt idx="331">
                  <c:v>467.31948409279141</c:v>
                </c:pt>
                <c:pt idx="332">
                  <c:v>468.45239882023782</c:v>
                </c:pt>
                <c:pt idx="333">
                  <c:v>469.5790222916055</c:v>
                </c:pt>
                <c:pt idx="334">
                  <c:v>470.69930627077923</c:v>
                </c:pt>
                <c:pt idx="335">
                  <c:v>471.81320252164426</c:v>
                </c:pt>
                <c:pt idx="336">
                  <c:v>472.92066280808604</c:v>
                </c:pt>
                <c:pt idx="337">
                  <c:v>474.02163889398935</c:v>
                </c:pt>
                <c:pt idx="338">
                  <c:v>475.11608254323949</c:v>
                </c:pt>
                <c:pt idx="339">
                  <c:v>476.20394551972186</c:v>
                </c:pt>
                <c:pt idx="340">
                  <c:v>477.2851795873213</c:v>
                </c:pt>
                <c:pt idx="341">
                  <c:v>478.35973650992321</c:v>
                </c:pt>
                <c:pt idx="342">
                  <c:v>479.42756805141255</c:v>
                </c:pt>
                <c:pt idx="343">
                  <c:v>480.48862597567467</c:v>
                </c:pt>
                <c:pt idx="344">
                  <c:v>481.54286204659473</c:v>
                </c:pt>
                <c:pt idx="345">
                  <c:v>482.59022802805777</c:v>
                </c:pt>
                <c:pt idx="346">
                  <c:v>483.63067568394905</c:v>
                </c:pt>
                <c:pt idx="347">
                  <c:v>484.66415677815365</c:v>
                </c:pt>
                <c:pt idx="348">
                  <c:v>485.69062307455681</c:v>
                </c:pt>
                <c:pt idx="349">
                  <c:v>486.7100263370437</c:v>
                </c:pt>
                <c:pt idx="350">
                  <c:v>487.7223183294995</c:v>
                </c:pt>
                <c:pt idx="351">
                  <c:v>488.72745081580928</c:v>
                </c:pt>
                <c:pt idx="352">
                  <c:v>489.72537555985832</c:v>
                </c:pt>
                <c:pt idx="353">
                  <c:v>490.7160443255317</c:v>
                </c:pt>
                <c:pt idx="354">
                  <c:v>491.69940887671487</c:v>
                </c:pt>
                <c:pt idx="355">
                  <c:v>492.67542097729239</c:v>
                </c:pt>
                <c:pt idx="356">
                  <c:v>493.64403239114995</c:v>
                </c:pt>
                <c:pt idx="357">
                  <c:v>494.60519488217267</c:v>
                </c:pt>
                <c:pt idx="358">
                  <c:v>495.55886021424561</c:v>
                </c:pt>
                <c:pt idx="359">
                  <c:v>496.50498015125373</c:v>
                </c:pt>
                <c:pt idx="360">
                  <c:v>497.44350645708261</c:v>
                </c:pt>
                <c:pt idx="361">
                  <c:v>498.37439089561707</c:v>
                </c:pt>
                <c:pt idx="362">
                  <c:v>499.29758523074247</c:v>
                </c:pt>
                <c:pt idx="363">
                  <c:v>500.21304122634399</c:v>
                </c:pt>
                <c:pt idx="364">
                  <c:v>501.12071064630669</c:v>
                </c:pt>
                <c:pt idx="365">
                  <c:v>502.02054525451575</c:v>
                </c:pt>
                <c:pt idx="366">
                  <c:v>502.91249681485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AF-484F-BD29-A28EE62A5EFA}"/>
            </c:ext>
          </c:extLst>
        </c:ser>
        <c:ser>
          <c:idx val="2"/>
          <c:order val="2"/>
          <c:tx>
            <c:strRef>
              <c:f>'Model tilvækst, slagteform, fe'!$AB$9</c:f>
              <c:strCache>
                <c:ptCount val="1"/>
                <c:pt idx="0">
                  <c:v>3 grad, minus vægt dag 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Model tilvækst, slagteform, fe'!$U$9:$U$375</c:f>
              <c:numCache>
                <c:formatCode>0.00</c:formatCode>
                <c:ptCount val="367"/>
                <c:pt idx="0">
                  <c:v>27.6285699642522</c:v>
                </c:pt>
                <c:pt idx="1">
                  <c:v>28.47498476477206</c:v>
                </c:pt>
                <c:pt idx="2">
                  <c:v>29.32803489749891</c:v>
                </c:pt>
                <c:pt idx="3">
                  <c:v>30.187686242723455</c:v>
                </c:pt>
                <c:pt idx="4">
                  <c:v>31.053904680736409</c:v>
                </c:pt>
                <c:pt idx="5">
                  <c:v>31.92665609182848</c:v>
                </c:pt>
                <c:pt idx="6">
                  <c:v>32.805906356290372</c:v>
                </c:pt>
                <c:pt idx="7">
                  <c:v>33.691621354412803</c:v>
                </c:pt>
                <c:pt idx="8">
                  <c:v>34.583766966486472</c:v>
                </c:pt>
                <c:pt idx="9">
                  <c:v>35.48230907280211</c:v>
                </c:pt>
                <c:pt idx="10">
                  <c:v>36.387213553650398</c:v>
                </c:pt>
                <c:pt idx="11">
                  <c:v>37.298446289322065</c:v>
                </c:pt>
                <c:pt idx="12">
                  <c:v>38.215973160107815</c:v>
                </c:pt>
                <c:pt idx="13">
                  <c:v>39.139760046298349</c:v>
                </c:pt>
                <c:pt idx="14">
                  <c:v>40.069772828184398</c:v>
                </c:pt>
                <c:pt idx="15">
                  <c:v>41.005977386056642</c:v>
                </c:pt>
                <c:pt idx="16">
                  <c:v>41.94833960020582</c:v>
                </c:pt>
                <c:pt idx="17">
                  <c:v>42.896825350922619</c:v>
                </c:pt>
                <c:pt idx="18">
                  <c:v>43.851400518497762</c:v>
                </c:pt>
                <c:pt idx="19">
                  <c:v>44.812030983221945</c:v>
                </c:pt>
                <c:pt idx="20">
                  <c:v>45.778682625385891</c:v>
                </c:pt>
                <c:pt idx="21">
                  <c:v>46.751321325280308</c:v>
                </c:pt>
                <c:pt idx="22">
                  <c:v>47.729912963195893</c:v>
                </c:pt>
                <c:pt idx="23">
                  <c:v>48.714423419423362</c:v>
                </c:pt>
                <c:pt idx="24">
                  <c:v>49.70481857425343</c:v>
                </c:pt>
                <c:pt idx="25">
                  <c:v>50.701064307976807</c:v>
                </c:pt>
                <c:pt idx="26">
                  <c:v>51.703126500884196</c:v>
                </c:pt>
                <c:pt idx="27">
                  <c:v>52.710971033266304</c:v>
                </c:pt>
                <c:pt idx="28">
                  <c:v>53.724563785413835</c:v>
                </c:pt>
                <c:pt idx="29">
                  <c:v>54.743870637617512</c:v>
                </c:pt>
                <c:pt idx="30">
                  <c:v>55.768857470168051</c:v>
                </c:pt>
                <c:pt idx="31">
                  <c:v>56.799490163356147</c:v>
                </c:pt>
                <c:pt idx="32">
                  <c:v>57.835734597472516</c:v>
                </c:pt>
                <c:pt idx="33">
                  <c:v>58.877556652807861</c:v>
                </c:pt>
                <c:pt idx="34">
                  <c:v>59.924922209652891</c:v>
                </c:pt>
                <c:pt idx="35">
                  <c:v>60.977797148298322</c:v>
                </c:pt>
                <c:pt idx="36">
                  <c:v>62.036147349034856</c:v>
                </c:pt>
                <c:pt idx="37">
                  <c:v>63.099938692153209</c:v>
                </c:pt>
                <c:pt idx="38">
                  <c:v>64.169137057944099</c:v>
                </c:pt>
                <c:pt idx="39">
                  <c:v>65.243708326698211</c:v>
                </c:pt>
                <c:pt idx="40">
                  <c:v>66.323618378706271</c:v>
                </c:pt>
                <c:pt idx="41">
                  <c:v>67.408833094258995</c:v>
                </c:pt>
                <c:pt idx="42">
                  <c:v>68.49931835364707</c:v>
                </c:pt>
                <c:pt idx="43">
                  <c:v>69.595040037161226</c:v>
                </c:pt>
                <c:pt idx="44">
                  <c:v>70.695964025092152</c:v>
                </c:pt>
                <c:pt idx="45">
                  <c:v>71.802056197730593</c:v>
                </c:pt>
                <c:pt idx="46">
                  <c:v>72.913282435367222</c:v>
                </c:pt>
                <c:pt idx="47">
                  <c:v>74.02960861829277</c:v>
                </c:pt>
                <c:pt idx="48">
                  <c:v>75.151000626797924</c:v>
                </c:pt>
                <c:pt idx="49">
                  <c:v>76.277424341173401</c:v>
                </c:pt>
                <c:pt idx="50">
                  <c:v>77.408845641709931</c:v>
                </c:pt>
                <c:pt idx="51">
                  <c:v>78.545230408698217</c:v>
                </c:pt>
                <c:pt idx="52">
                  <c:v>79.686544522428946</c:v>
                </c:pt>
                <c:pt idx="53">
                  <c:v>80.832753863192849</c:v>
                </c:pt>
                <c:pt idx="54">
                  <c:v>81.983824311280628</c:v>
                </c:pt>
                <c:pt idx="55">
                  <c:v>83.139721746983</c:v>
                </c:pt>
                <c:pt idx="56">
                  <c:v>84.300412050590651</c:v>
                </c:pt>
                <c:pt idx="57">
                  <c:v>85.4658611023943</c:v>
                </c:pt>
                <c:pt idx="58">
                  <c:v>86.636034782684689</c:v>
                </c:pt>
                <c:pt idx="59">
                  <c:v>87.810898971752479</c:v>
                </c:pt>
                <c:pt idx="60">
                  <c:v>88.990419549888429</c:v>
                </c:pt>
                <c:pt idx="61">
                  <c:v>90.174562397383198</c:v>
                </c:pt>
                <c:pt idx="62">
                  <c:v>91.363293394527517</c:v>
                </c:pt>
                <c:pt idx="63">
                  <c:v>92.556578421612102</c:v>
                </c:pt>
                <c:pt idx="64">
                  <c:v>93.754383358927669</c:v>
                </c:pt>
                <c:pt idx="65">
                  <c:v>94.956674086764906</c:v>
                </c:pt>
                <c:pt idx="66">
                  <c:v>96.163416485414544</c:v>
                </c:pt>
                <c:pt idx="67">
                  <c:v>97.374576435167256</c:v>
                </c:pt>
                <c:pt idx="68">
                  <c:v>98.590119816313788</c:v>
                </c:pt>
                <c:pt idx="69">
                  <c:v>99.810012509144855</c:v>
                </c:pt>
                <c:pt idx="70">
                  <c:v>101.03422039395113</c:v>
                </c:pt>
                <c:pt idx="71">
                  <c:v>102.26270935102335</c:v>
                </c:pt>
                <c:pt idx="72">
                  <c:v>103.49544526065219</c:v>
                </c:pt>
                <c:pt idx="73">
                  <c:v>104.73239400312841</c:v>
                </c:pt>
                <c:pt idx="74">
                  <c:v>105.97352145874268</c:v>
                </c:pt>
                <c:pt idx="75">
                  <c:v>107.21879350778573</c:v>
                </c:pt>
                <c:pt idx="76">
                  <c:v>108.46817603054828</c:v>
                </c:pt>
                <c:pt idx="77">
                  <c:v>109.721634907321</c:v>
                </c:pt>
                <c:pt idx="78">
                  <c:v>110.97913601839463</c:v>
                </c:pt>
                <c:pt idx="79">
                  <c:v>112.24064524405986</c:v>
                </c:pt>
                <c:pt idx="80">
                  <c:v>113.50612846460743</c:v>
                </c:pt>
                <c:pt idx="81">
                  <c:v>114.77555156032801</c:v>
                </c:pt>
                <c:pt idx="82">
                  <c:v>116.04888041151234</c:v>
                </c:pt>
                <c:pt idx="83">
                  <c:v>117.32608089845112</c:v>
                </c:pt>
                <c:pt idx="84">
                  <c:v>118.60711890143506</c:v>
                </c:pt>
                <c:pt idx="85">
                  <c:v>119.89196030075485</c:v>
                </c:pt>
                <c:pt idx="86">
                  <c:v>121.18057097670123</c:v>
                </c:pt>
                <c:pt idx="87">
                  <c:v>122.47291680956489</c:v>
                </c:pt>
                <c:pt idx="88">
                  <c:v>123.76896367963656</c:v>
                </c:pt>
                <c:pt idx="89">
                  <c:v>125.06867746720691</c:v>
                </c:pt>
                <c:pt idx="90">
                  <c:v>126.3720240525667</c:v>
                </c:pt>
                <c:pt idx="91">
                  <c:v>127.6789693160066</c:v>
                </c:pt>
                <c:pt idx="92">
                  <c:v>128.98947913781731</c:v>
                </c:pt>
                <c:pt idx="93">
                  <c:v>130.30351939828961</c:v>
                </c:pt>
                <c:pt idx="94">
                  <c:v>131.62105597771415</c:v>
                </c:pt>
                <c:pt idx="95">
                  <c:v>132.94205475638162</c:v>
                </c:pt>
                <c:pt idx="96">
                  <c:v>134.2664816145828</c:v>
                </c:pt>
                <c:pt idx="97">
                  <c:v>135.59430243260834</c:v>
                </c:pt>
                <c:pt idx="98">
                  <c:v>136.92548309074897</c:v>
                </c:pt>
                <c:pt idx="99">
                  <c:v>138.25998946929539</c:v>
                </c:pt>
                <c:pt idx="100">
                  <c:v>139.59778744853833</c:v>
                </c:pt>
                <c:pt idx="101">
                  <c:v>140.93884290876849</c:v>
                </c:pt>
                <c:pt idx="102">
                  <c:v>142.28312173027658</c:v>
                </c:pt>
                <c:pt idx="103">
                  <c:v>143.63058979335329</c:v>
                </c:pt>
                <c:pt idx="104">
                  <c:v>144.98121297828934</c:v>
                </c:pt>
                <c:pt idx="105">
                  <c:v>146.33495716537547</c:v>
                </c:pt>
                <c:pt idx="106">
                  <c:v>147.69178823490236</c:v>
                </c:pt>
                <c:pt idx="107">
                  <c:v>149.05167206716069</c:v>
                </c:pt>
                <c:pt idx="108">
                  <c:v>150.41457454244124</c:v>
                </c:pt>
                <c:pt idx="109">
                  <c:v>151.7804615410347</c:v>
                </c:pt>
                <c:pt idx="110">
                  <c:v>153.14929894323171</c:v>
                </c:pt>
                <c:pt idx="111">
                  <c:v>154.52105262932304</c:v>
                </c:pt>
                <c:pt idx="112">
                  <c:v>155.89568847959941</c:v>
                </c:pt>
                <c:pt idx="113">
                  <c:v>157.27317237435153</c:v>
                </c:pt>
                <c:pt idx="114">
                  <c:v>158.65347019387005</c:v>
                </c:pt>
                <c:pt idx="115">
                  <c:v>160.03654781844574</c:v>
                </c:pt>
                <c:pt idx="116">
                  <c:v>161.42237112836926</c:v>
                </c:pt>
                <c:pt idx="117">
                  <c:v>162.81090600393136</c:v>
                </c:pt>
                <c:pt idx="118">
                  <c:v>164.20211832542276</c:v>
                </c:pt>
                <c:pt idx="119">
                  <c:v>165.59597397313414</c:v>
                </c:pt>
                <c:pt idx="120">
                  <c:v>166.99243882735621</c:v>
                </c:pt>
                <c:pt idx="121">
                  <c:v>168.3914787683797</c:v>
                </c:pt>
                <c:pt idx="122">
                  <c:v>169.79305967649526</c:v>
                </c:pt>
                <c:pt idx="123">
                  <c:v>171.1971474319937</c:v>
                </c:pt>
                <c:pt idx="124">
                  <c:v>172.60370791516561</c:v>
                </c:pt>
                <c:pt idx="125">
                  <c:v>174.01270700630181</c:v>
                </c:pt>
                <c:pt idx="126">
                  <c:v>175.42411058569297</c:v>
                </c:pt>
                <c:pt idx="127">
                  <c:v>176.83788453362976</c:v>
                </c:pt>
                <c:pt idx="128">
                  <c:v>178.25399473040292</c:v>
                </c:pt>
                <c:pt idx="129">
                  <c:v>179.6724070563032</c:v>
                </c:pt>
                <c:pt idx="130">
                  <c:v>181.09308739162122</c:v>
                </c:pt>
                <c:pt idx="131">
                  <c:v>182.51600161664777</c:v>
                </c:pt>
                <c:pt idx="132">
                  <c:v>183.94111561167352</c:v>
                </c:pt>
                <c:pt idx="133">
                  <c:v>185.3683952569892</c:v>
                </c:pt>
                <c:pt idx="134">
                  <c:v>186.79780643288549</c:v>
                </c:pt>
                <c:pt idx="135">
                  <c:v>188.22931501965311</c:v>
                </c:pt>
                <c:pt idx="136">
                  <c:v>189.66288689758281</c:v>
                </c:pt>
                <c:pt idx="137">
                  <c:v>191.09848794696524</c:v>
                </c:pt>
                <c:pt idx="138">
                  <c:v>192.53608404809111</c:v>
                </c:pt>
                <c:pt idx="139">
                  <c:v>193.97564108125121</c:v>
                </c:pt>
                <c:pt idx="140">
                  <c:v>195.41712492673614</c:v>
                </c:pt>
                <c:pt idx="141">
                  <c:v>196.86050146483672</c:v>
                </c:pt>
                <c:pt idx="142">
                  <c:v>198.30573657584355</c:v>
                </c:pt>
                <c:pt idx="143">
                  <c:v>199.75279614004742</c:v>
                </c:pt>
                <c:pt idx="144">
                  <c:v>201.20164603773898</c:v>
                </c:pt>
                <c:pt idx="145">
                  <c:v>202.65225214920903</c:v>
                </c:pt>
                <c:pt idx="146">
                  <c:v>204.10458035474818</c:v>
                </c:pt>
                <c:pt idx="147">
                  <c:v>205.55859653464714</c:v>
                </c:pt>
                <c:pt idx="148">
                  <c:v>207.01426656919674</c:v>
                </c:pt>
                <c:pt idx="149">
                  <c:v>208.47155633868755</c:v>
                </c:pt>
                <c:pt idx="150">
                  <c:v>209.93043172341038</c:v>
                </c:pt>
                <c:pt idx="151">
                  <c:v>211.39085860365583</c:v>
                </c:pt>
                <c:pt idx="152">
                  <c:v>212.85280285971473</c:v>
                </c:pt>
                <c:pt idx="153">
                  <c:v>214.31623037187774</c:v>
                </c:pt>
                <c:pt idx="154">
                  <c:v>215.78110702043554</c:v>
                </c:pt>
                <c:pt idx="155">
                  <c:v>217.24739868567889</c:v>
                </c:pt>
                <c:pt idx="156">
                  <c:v>218.71507124789844</c:v>
                </c:pt>
                <c:pt idx="157">
                  <c:v>220.18409058738496</c:v>
                </c:pt>
                <c:pt idx="158">
                  <c:v>221.65442258442911</c:v>
                </c:pt>
                <c:pt idx="159">
                  <c:v>223.12603311932165</c:v>
                </c:pt>
                <c:pt idx="160">
                  <c:v>224.59888807235325</c:v>
                </c:pt>
                <c:pt idx="161">
                  <c:v>226.07295332381457</c:v>
                </c:pt>
                <c:pt idx="162">
                  <c:v>227.54819475399646</c:v>
                </c:pt>
                <c:pt idx="163">
                  <c:v>229.0245782431895</c:v>
                </c:pt>
                <c:pt idx="164">
                  <c:v>230.50206967168447</c:v>
                </c:pt>
                <c:pt idx="165">
                  <c:v>231.98063491977206</c:v>
                </c:pt>
                <c:pt idx="166">
                  <c:v>233.46023986774301</c:v>
                </c:pt>
                <c:pt idx="167">
                  <c:v>234.94085039588794</c:v>
                </c:pt>
                <c:pt idx="168">
                  <c:v>236.42243238449765</c:v>
                </c:pt>
                <c:pt idx="169">
                  <c:v>237.90495171386283</c:v>
                </c:pt>
                <c:pt idx="170">
                  <c:v>239.38837426427412</c:v>
                </c:pt>
                <c:pt idx="171">
                  <c:v>240.87266591602233</c:v>
                </c:pt>
                <c:pt idx="172">
                  <c:v>242.35779254939808</c:v>
                </c:pt>
                <c:pt idx="173">
                  <c:v>243.84372004469219</c:v>
                </c:pt>
                <c:pt idx="174">
                  <c:v>245.33041428219525</c:v>
                </c:pt>
                <c:pt idx="175">
                  <c:v>246.81784114219806</c:v>
                </c:pt>
                <c:pt idx="176">
                  <c:v>248.30596650499126</c:v>
                </c:pt>
                <c:pt idx="177">
                  <c:v>249.79475625086562</c:v>
                </c:pt>
                <c:pt idx="178">
                  <c:v>251.28417626011174</c:v>
                </c:pt>
                <c:pt idx="179">
                  <c:v>252.7741924130205</c:v>
                </c:pt>
                <c:pt idx="180">
                  <c:v>254.26477058988246</c:v>
                </c:pt>
                <c:pt idx="181">
                  <c:v>255.75587667098847</c:v>
                </c:pt>
                <c:pt idx="182">
                  <c:v>257.24747653662911</c:v>
                </c:pt>
                <c:pt idx="183">
                  <c:v>258.73953606709512</c:v>
                </c:pt>
                <c:pt idx="184">
                  <c:v>260.23202114267724</c:v>
                </c:pt>
                <c:pt idx="185">
                  <c:v>261.72489764366611</c:v>
                </c:pt>
                <c:pt idx="186">
                  <c:v>263.21813145035253</c:v>
                </c:pt>
                <c:pt idx="187">
                  <c:v>264.71168844302724</c:v>
                </c:pt>
                <c:pt idx="188">
                  <c:v>266.20553450198082</c:v>
                </c:pt>
                <c:pt idx="189">
                  <c:v>267.69963550750407</c:v>
                </c:pt>
                <c:pt idx="190">
                  <c:v>269.19395733988767</c:v>
                </c:pt>
                <c:pt idx="191">
                  <c:v>270.68846587942232</c:v>
                </c:pt>
                <c:pt idx="192">
                  <c:v>272.18312700639876</c:v>
                </c:pt>
                <c:pt idx="193">
                  <c:v>273.67790660110762</c:v>
                </c:pt>
                <c:pt idx="194">
                  <c:v>275.1727705438397</c:v>
                </c:pt>
                <c:pt idx="195">
                  <c:v>276.6676847148857</c:v>
                </c:pt>
                <c:pt idx="196">
                  <c:v>278.16261499453634</c:v>
                </c:pt>
                <c:pt idx="197">
                  <c:v>279.65752726308227</c:v>
                </c:pt>
                <c:pt idx="198">
                  <c:v>281.15238740081418</c:v>
                </c:pt>
                <c:pt idx="199">
                  <c:v>282.64716128802286</c:v>
                </c:pt>
                <c:pt idx="200">
                  <c:v>284.14181480499906</c:v>
                </c:pt>
                <c:pt idx="201">
                  <c:v>285.63631383203335</c:v>
                </c:pt>
                <c:pt idx="202">
                  <c:v>287.13062424941648</c:v>
                </c:pt>
                <c:pt idx="203">
                  <c:v>288.6247119374392</c:v>
                </c:pt>
                <c:pt idx="204">
                  <c:v>290.11854277639225</c:v>
                </c:pt>
                <c:pt idx="205">
                  <c:v>291.61208264656625</c:v>
                </c:pt>
                <c:pt idx="206">
                  <c:v>293.1052974282519</c:v>
                </c:pt>
                <c:pt idx="207">
                  <c:v>294.59815300174012</c:v>
                </c:pt>
                <c:pt idx="208">
                  <c:v>296.09061524732135</c:v>
                </c:pt>
                <c:pt idx="209">
                  <c:v>297.58265004528636</c:v>
                </c:pt>
                <c:pt idx="210">
                  <c:v>299.07422327592599</c:v>
                </c:pt>
                <c:pt idx="211">
                  <c:v>300.56530081953082</c:v>
                </c:pt>
                <c:pt idx="212">
                  <c:v>302.05584855639165</c:v>
                </c:pt>
                <c:pt idx="213">
                  <c:v>303.54583236679917</c:v>
                </c:pt>
                <c:pt idx="214">
                  <c:v>305.03521813104402</c:v>
                </c:pt>
                <c:pt idx="215">
                  <c:v>306.52397172941704</c:v>
                </c:pt>
                <c:pt idx="216">
                  <c:v>308.01205904220876</c:v>
                </c:pt>
                <c:pt idx="217">
                  <c:v>309.49944594970998</c:v>
                </c:pt>
                <c:pt idx="218">
                  <c:v>310.9860983322115</c:v>
                </c:pt>
                <c:pt idx="219">
                  <c:v>312.47198207000389</c:v>
                </c:pt>
                <c:pt idx="220">
                  <c:v>313.95706304337796</c:v>
                </c:pt>
                <c:pt idx="221">
                  <c:v>315.44130713262427</c:v>
                </c:pt>
                <c:pt idx="222">
                  <c:v>316.9246802180337</c:v>
                </c:pt>
                <c:pt idx="223">
                  <c:v>318.40714817989692</c:v>
                </c:pt>
                <c:pt idx="224">
                  <c:v>319.88867689850451</c:v>
                </c:pt>
                <c:pt idx="225">
                  <c:v>321.36923225414739</c:v>
                </c:pt>
                <c:pt idx="226">
                  <c:v>322.84878012711613</c:v>
                </c:pt>
                <c:pt idx="227">
                  <c:v>324.32728639770147</c:v>
                </c:pt>
                <c:pt idx="228">
                  <c:v>325.80471694619416</c:v>
                </c:pt>
                <c:pt idx="229">
                  <c:v>327.28103765288472</c:v>
                </c:pt>
                <c:pt idx="230">
                  <c:v>328.75621439806417</c:v>
                </c:pt>
                <c:pt idx="231">
                  <c:v>330.23021306202304</c:v>
                </c:pt>
                <c:pt idx="232">
                  <c:v>331.70299952505195</c:v>
                </c:pt>
                <c:pt idx="233">
                  <c:v>333.17453966744182</c:v>
                </c:pt>
                <c:pt idx="234">
                  <c:v>334.64479936948328</c:v>
                </c:pt>
                <c:pt idx="235">
                  <c:v>336.11374451146685</c:v>
                </c:pt>
                <c:pt idx="236">
                  <c:v>337.5813409736835</c:v>
                </c:pt>
                <c:pt idx="237">
                  <c:v>339.0475546364238</c:v>
                </c:pt>
                <c:pt idx="238">
                  <c:v>340.51235137997867</c:v>
                </c:pt>
                <c:pt idx="239">
                  <c:v>341.97569708463845</c:v>
                </c:pt>
                <c:pt idx="240">
                  <c:v>343.43755763069419</c:v>
                </c:pt>
                <c:pt idx="241">
                  <c:v>344.89789889843638</c:v>
                </c:pt>
                <c:pt idx="242">
                  <c:v>346.35668676815584</c:v>
                </c:pt>
                <c:pt idx="243">
                  <c:v>347.81388712014325</c:v>
                </c:pt>
                <c:pt idx="244">
                  <c:v>349.26946583468936</c:v>
                </c:pt>
                <c:pt idx="245">
                  <c:v>350.72338879208485</c:v>
                </c:pt>
                <c:pt idx="246">
                  <c:v>352.17562187262035</c:v>
                </c:pt>
                <c:pt idx="247">
                  <c:v>353.62613095658662</c:v>
                </c:pt>
                <c:pt idx="248">
                  <c:v>355.07488192427439</c:v>
                </c:pt>
                <c:pt idx="249">
                  <c:v>356.52184065597442</c:v>
                </c:pt>
                <c:pt idx="250">
                  <c:v>357.96697303197737</c:v>
                </c:pt>
                <c:pt idx="251">
                  <c:v>359.4102449325739</c:v>
                </c:pt>
                <c:pt idx="252">
                  <c:v>360.8516222380548</c:v>
                </c:pt>
                <c:pt idx="253">
                  <c:v>362.2910708287107</c:v>
                </c:pt>
                <c:pt idx="254">
                  <c:v>363.72855658483235</c:v>
                </c:pt>
                <c:pt idx="255">
                  <c:v>365.16404538671048</c:v>
                </c:pt>
                <c:pt idx="256">
                  <c:v>366.59750311463586</c:v>
                </c:pt>
                <c:pt idx="257">
                  <c:v>368.02889564889904</c:v>
                </c:pt>
                <c:pt idx="258">
                  <c:v>369.45818886979083</c:v>
                </c:pt>
                <c:pt idx="259">
                  <c:v>370.88534865760192</c:v>
                </c:pt>
                <c:pt idx="260">
                  <c:v>372.310340892623</c:v>
                </c:pt>
                <c:pt idx="261">
                  <c:v>373.73313145514481</c:v>
                </c:pt>
                <c:pt idx="262">
                  <c:v>375.1536862254581</c:v>
                </c:pt>
                <c:pt idx="263">
                  <c:v>376.57197108385344</c:v>
                </c:pt>
                <c:pt idx="264">
                  <c:v>377.98795191062163</c:v>
                </c:pt>
                <c:pt idx="265">
                  <c:v>379.40159458605342</c:v>
                </c:pt>
                <c:pt idx="266">
                  <c:v>380.81286499043949</c:v>
                </c:pt>
                <c:pt idx="267">
                  <c:v>382.22172900407048</c:v>
                </c:pt>
                <c:pt idx="268">
                  <c:v>383.62815250723719</c:v>
                </c:pt>
                <c:pt idx="269">
                  <c:v>385.0321013802303</c:v>
                </c:pt>
                <c:pt idx="270">
                  <c:v>386.43354150334051</c:v>
                </c:pt>
                <c:pt idx="271">
                  <c:v>387.83243875685855</c:v>
                </c:pt>
                <c:pt idx="272">
                  <c:v>389.22875902107512</c:v>
                </c:pt>
                <c:pt idx="273">
                  <c:v>390.6224681762809</c:v>
                </c:pt>
                <c:pt idx="274">
                  <c:v>392.01353210276659</c:v>
                </c:pt>
                <c:pt idx="275">
                  <c:v>393.40191668082298</c:v>
                </c:pt>
                <c:pt idx="276">
                  <c:v>394.7875877907407</c:v>
                </c:pt>
                <c:pt idx="277">
                  <c:v>396.17051131281045</c:v>
                </c:pt>
                <c:pt idx="278">
                  <c:v>397.55065312732307</c:v>
                </c:pt>
                <c:pt idx="279">
                  <c:v>398.9279791145691</c:v>
                </c:pt>
                <c:pt idx="280">
                  <c:v>400.30245515483938</c:v>
                </c:pt>
                <c:pt idx="281">
                  <c:v>401.67404712842449</c:v>
                </c:pt>
                <c:pt idx="282">
                  <c:v>403.04272091561529</c:v>
                </c:pt>
                <c:pt idx="283">
                  <c:v>404.40844239670241</c:v>
                </c:pt>
                <c:pt idx="284">
                  <c:v>405.77117745197654</c:v>
                </c:pt>
                <c:pt idx="285">
                  <c:v>407.13089196172848</c:v>
                </c:pt>
                <c:pt idx="286">
                  <c:v>408.4875518062488</c:v>
                </c:pt>
                <c:pt idx="287">
                  <c:v>409.8411228658282</c:v>
                </c:pt>
                <c:pt idx="288">
                  <c:v>411.19157102075758</c:v>
                </c:pt>
                <c:pt idx="289">
                  <c:v>412.53886215132758</c:v>
                </c:pt>
                <c:pt idx="290">
                  <c:v>413.88296213782883</c:v>
                </c:pt>
                <c:pt idx="291">
                  <c:v>415.22383686055207</c:v>
                </c:pt>
                <c:pt idx="292">
                  <c:v>416.56145219978794</c:v>
                </c:pt>
                <c:pt idx="293">
                  <c:v>417.89577403582734</c:v>
                </c:pt>
                <c:pt idx="294">
                  <c:v>419.22676824896081</c:v>
                </c:pt>
                <c:pt idx="295">
                  <c:v>420.5544007194793</c:v>
                </c:pt>
                <c:pt idx="296">
                  <c:v>421.87863732767312</c:v>
                </c:pt>
                <c:pt idx="297">
                  <c:v>423.19944395383334</c:v>
                </c:pt>
                <c:pt idx="298">
                  <c:v>424.51678647825031</c:v>
                </c:pt>
                <c:pt idx="299">
                  <c:v>425.83063078121512</c:v>
                </c:pt>
                <c:pt idx="300">
                  <c:v>427.14094274301817</c:v>
                </c:pt>
                <c:pt idx="301">
                  <c:v>428.44768824395055</c:v>
                </c:pt>
                <c:pt idx="302">
                  <c:v>429.75083316430255</c:v>
                </c:pt>
                <c:pt idx="303">
                  <c:v>431.05034338436519</c:v>
                </c:pt>
                <c:pt idx="304">
                  <c:v>432.34618478442906</c:v>
                </c:pt>
                <c:pt idx="305">
                  <c:v>433.63832324478483</c:v>
                </c:pt>
                <c:pt idx="306">
                  <c:v>434.92672464572314</c:v>
                </c:pt>
                <c:pt idx="307">
                  <c:v>436.21135486753496</c:v>
                </c:pt>
                <c:pt idx="308">
                  <c:v>437.49217979051065</c:v>
                </c:pt>
                <c:pt idx="309">
                  <c:v>438.76916529494127</c:v>
                </c:pt>
                <c:pt idx="310">
                  <c:v>440.04227726111731</c:v>
                </c:pt>
                <c:pt idx="311">
                  <c:v>441.31148156932949</c:v>
                </c:pt>
                <c:pt idx="312">
                  <c:v>442.57674409986868</c:v>
                </c:pt>
                <c:pt idx="313">
                  <c:v>443.83803073302539</c:v>
                </c:pt>
                <c:pt idx="314">
                  <c:v>445.09530734909032</c:v>
                </c:pt>
                <c:pt idx="315">
                  <c:v>446.34853982835443</c:v>
                </c:pt>
                <c:pt idx="316">
                  <c:v>447.59769405110819</c:v>
                </c:pt>
                <c:pt idx="317">
                  <c:v>448.84273589764257</c:v>
                </c:pt>
                <c:pt idx="318">
                  <c:v>450.08363124824803</c:v>
                </c:pt>
                <c:pt idx="319">
                  <c:v>451.32034598321525</c:v>
                </c:pt>
                <c:pt idx="320">
                  <c:v>452.55284598283509</c:v>
                </c:pt>
                <c:pt idx="321">
                  <c:v>453.78109712739808</c:v>
                </c:pt>
                <c:pt idx="322">
                  <c:v>455.00506529719519</c:v>
                </c:pt>
                <c:pt idx="323">
                  <c:v>456.22471637251704</c:v>
                </c:pt>
                <c:pt idx="324">
                  <c:v>457.44001623365421</c:v>
                </c:pt>
                <c:pt idx="325">
                  <c:v>458.65093076089761</c:v>
                </c:pt>
                <c:pt idx="326">
                  <c:v>459.85742583453782</c:v>
                </c:pt>
                <c:pt idx="327">
                  <c:v>461.05946733486547</c:v>
                </c:pt>
                <c:pt idx="328">
                  <c:v>462.25702114217148</c:v>
                </c:pt>
                <c:pt idx="329">
                  <c:v>463.45005313674642</c:v>
                </c:pt>
                <c:pt idx="330">
                  <c:v>464.63852919888097</c:v>
                </c:pt>
                <c:pt idx="331">
                  <c:v>465.822415208866</c:v>
                </c:pt>
                <c:pt idx="332">
                  <c:v>467.00167704699197</c:v>
                </c:pt>
                <c:pt idx="333">
                  <c:v>468.17628059354973</c:v>
                </c:pt>
                <c:pt idx="334">
                  <c:v>469.34619172883004</c:v>
                </c:pt>
                <c:pt idx="335">
                  <c:v>470.51137633312362</c:v>
                </c:pt>
                <c:pt idx="336">
                  <c:v>471.67180028672101</c:v>
                </c:pt>
                <c:pt idx="337">
                  <c:v>472.82742946991311</c:v>
                </c:pt>
                <c:pt idx="338">
                  <c:v>473.97822976299068</c:v>
                </c:pt>
                <c:pt idx="339">
                  <c:v>475.12416704624411</c:v>
                </c:pt>
                <c:pt idx="340">
                  <c:v>476.26520719996438</c:v>
                </c:pt>
                <c:pt idx="341">
                  <c:v>477.40131610444223</c:v>
                </c:pt>
                <c:pt idx="342">
                  <c:v>478.53245963996801</c:v>
                </c:pt>
                <c:pt idx="343">
                  <c:v>479.65860368683292</c:v>
                </c:pt>
                <c:pt idx="344">
                  <c:v>480.77971412532719</c:v>
                </c:pt>
                <c:pt idx="345">
                  <c:v>481.89575683574196</c:v>
                </c:pt>
                <c:pt idx="346">
                  <c:v>483.00669769836765</c:v>
                </c:pt>
                <c:pt idx="347">
                  <c:v>484.11250259349504</c:v>
                </c:pt>
                <c:pt idx="348">
                  <c:v>485.21313740141494</c:v>
                </c:pt>
                <c:pt idx="349">
                  <c:v>486.30856800241804</c:v>
                </c:pt>
                <c:pt idx="350">
                  <c:v>487.39876027679486</c:v>
                </c:pt>
                <c:pt idx="351">
                  <c:v>488.48368010483631</c:v>
                </c:pt>
                <c:pt idx="352">
                  <c:v>489.56329336683302</c:v>
                </c:pt>
                <c:pt idx="353">
                  <c:v>490.63756594307586</c:v>
                </c:pt>
                <c:pt idx="354">
                  <c:v>491.70646371385521</c:v>
                </c:pt>
                <c:pt idx="355">
                  <c:v>492.76995255946201</c:v>
                </c:pt>
                <c:pt idx="356">
                  <c:v>493.82799836018677</c:v>
                </c:pt>
                <c:pt idx="357">
                  <c:v>494.88056699632062</c:v>
                </c:pt>
                <c:pt idx="358">
                  <c:v>495.92762434815376</c:v>
                </c:pt>
                <c:pt idx="359">
                  <c:v>496.96913629597731</c:v>
                </c:pt>
                <c:pt idx="360">
                  <c:v>498.00506872008174</c:v>
                </c:pt>
                <c:pt idx="361">
                  <c:v>499.03538750075791</c:v>
                </c:pt>
                <c:pt idx="362">
                  <c:v>500.06005851829633</c:v>
                </c:pt>
                <c:pt idx="363">
                  <c:v>501.07904765298781</c:v>
                </c:pt>
                <c:pt idx="364">
                  <c:v>502.09232078512321</c:v>
                </c:pt>
                <c:pt idx="365">
                  <c:v>503.09984379499303</c:v>
                </c:pt>
                <c:pt idx="366">
                  <c:v>504.10158256288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FAF-484F-BD29-A28EE62A5EFA}"/>
            </c:ext>
          </c:extLst>
        </c:ser>
        <c:ser>
          <c:idx val="3"/>
          <c:order val="3"/>
          <c:tx>
            <c:strRef>
              <c:f>'Model tilvækst, slagteform, fe'!$AC$9</c:f>
              <c:strCache>
                <c:ptCount val="1"/>
                <c:pt idx="0">
                  <c:v>3 grad, minus vægt dag 0 og 3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Model tilvækst, slagteform, fe'!$W$9:$W$375</c:f>
              <c:numCache>
                <c:formatCode>0.00</c:formatCode>
                <c:ptCount val="367"/>
                <c:pt idx="0">
                  <c:v>1.9999999999998399</c:v>
                </c:pt>
                <c:pt idx="1">
                  <c:v>3.2774679483345097</c:v>
                </c:pt>
                <c:pt idx="2">
                  <c:v>4.5574280289034483</c:v>
                </c:pt>
                <c:pt idx="3">
                  <c:v>5.8398640876379622</c:v>
                </c:pt>
                <c:pt idx="4">
                  <c:v>7.1247599704693521</c:v>
                </c:pt>
                <c:pt idx="5">
                  <c:v>8.4120995233289211</c:v>
                </c:pt>
                <c:pt idx="6">
                  <c:v>9.7018665921479812</c:v>
                </c:pt>
                <c:pt idx="7">
                  <c:v>10.994045022857826</c:v>
                </c:pt>
                <c:pt idx="8">
                  <c:v>12.288618661389767</c:v>
                </c:pt>
                <c:pt idx="9">
                  <c:v>13.585571353675107</c:v>
                </c:pt>
                <c:pt idx="10">
                  <c:v>14.884886945645146</c:v>
                </c:pt>
                <c:pt idx="11">
                  <c:v>16.186549283231191</c:v>
                </c:pt>
                <c:pt idx="12">
                  <c:v>17.490542212364549</c:v>
                </c:pt>
                <c:pt idx="13">
                  <c:v>18.79684957897652</c:v>
                </c:pt>
                <c:pt idx="14">
                  <c:v>20.105455228998405</c:v>
                </c:pt>
                <c:pt idx="15">
                  <c:v>21.416343008361519</c:v>
                </c:pt>
                <c:pt idx="16">
                  <c:v>22.729496762997158</c:v>
                </c:pt>
                <c:pt idx="17">
                  <c:v>24.044900338836623</c:v>
                </c:pt>
                <c:pt idx="18">
                  <c:v>25.362537581811232</c:v>
                </c:pt>
                <c:pt idx="19">
                  <c:v>26.682392337852271</c:v>
                </c:pt>
                <c:pt idx="20">
                  <c:v>28.004448452891054</c:v>
                </c:pt>
                <c:pt idx="21">
                  <c:v>29.32868977285889</c:v>
                </c:pt>
                <c:pt idx="22">
                  <c:v>30.655100143687072</c:v>
                </c:pt>
                <c:pt idx="23">
                  <c:v>31.983663411306907</c:v>
                </c:pt>
                <c:pt idx="24">
                  <c:v>33.314363421649702</c:v>
                </c:pt>
                <c:pt idx="25">
                  <c:v>34.647184020646762</c:v>
                </c:pt>
                <c:pt idx="26">
                  <c:v>35.98210905422939</c:v>
                </c:pt>
                <c:pt idx="27">
                  <c:v>37.319122368328891</c:v>
                </c:pt>
                <c:pt idx="28">
                  <c:v>38.658207808876561</c:v>
                </c:pt>
                <c:pt idx="29">
                  <c:v>39.999349221803726</c:v>
                </c:pt>
                <c:pt idx="30">
                  <c:v>41.342530453041661</c:v>
                </c:pt>
                <c:pt idx="31">
                  <c:v>42.687735348521684</c:v>
                </c:pt>
                <c:pt idx="32">
                  <c:v>44.0349477541751</c:v>
                </c:pt>
                <c:pt idx="33">
                  <c:v>45.384151515933212</c:v>
                </c:pt>
                <c:pt idx="34">
                  <c:v>46.735330479727324</c:v>
                </c:pt>
                <c:pt idx="35">
                  <c:v>48.08846849148874</c:v>
                </c:pt>
                <c:pt idx="36">
                  <c:v>49.443549397148772</c:v>
                </c:pt>
                <c:pt idx="37">
                  <c:v>50.800557042638708</c:v>
                </c:pt>
                <c:pt idx="38">
                  <c:v>52.159475273889868</c:v>
                </c:pt>
                <c:pt idx="39">
                  <c:v>53.52028793683354</c:v>
                </c:pt>
                <c:pt idx="40">
                  <c:v>54.882978877401037</c:v>
                </c:pt>
                <c:pt idx="41">
                  <c:v>56.247531941523668</c:v>
                </c:pt>
                <c:pt idx="42">
                  <c:v>57.613930975132732</c:v>
                </c:pt>
                <c:pt idx="43">
                  <c:v>58.982159824159531</c:v>
                </c:pt>
                <c:pt idx="44">
                  <c:v>60.35220233453537</c:v>
                </c:pt>
                <c:pt idx="45">
                  <c:v>61.724042352191553</c:v>
                </c:pt>
                <c:pt idx="46">
                  <c:v>63.097663723059384</c:v>
                </c:pt>
                <c:pt idx="47">
                  <c:v>64.473050293070173</c:v>
                </c:pt>
                <c:pt idx="48">
                  <c:v>65.850185908155225</c:v>
                </c:pt>
                <c:pt idx="49">
                  <c:v>67.229054414245837</c:v>
                </c:pt>
                <c:pt idx="50">
                  <c:v>68.609639657273291</c:v>
                </c:pt>
                <c:pt idx="51">
                  <c:v>69.991925483168941</c:v>
                </c:pt>
                <c:pt idx="52">
                  <c:v>71.375895737864056</c:v>
                </c:pt>
                <c:pt idx="53">
                  <c:v>72.761534267289946</c:v>
                </c:pt>
                <c:pt idx="54">
                  <c:v>74.148824917377922</c:v>
                </c:pt>
                <c:pt idx="55">
                  <c:v>75.537751534059282</c:v>
                </c:pt>
                <c:pt idx="56">
                  <c:v>76.928297963265322</c:v>
                </c:pt>
                <c:pt idx="57">
                  <c:v>78.320448050927368</c:v>
                </c:pt>
                <c:pt idx="58">
                  <c:v>79.71418564297673</c:v>
                </c:pt>
                <c:pt idx="59">
                  <c:v>81.109494585344663</c:v>
                </c:pt>
                <c:pt idx="60">
                  <c:v>82.506358723962521</c:v>
                </c:pt>
                <c:pt idx="61">
                  <c:v>83.904761904761585</c:v>
                </c:pt>
                <c:pt idx="62">
                  <c:v>85.304687973673154</c:v>
                </c:pt>
                <c:pt idx="63">
                  <c:v>86.706120776628552</c:v>
                </c:pt>
                <c:pt idx="64">
                  <c:v>88.109044159559062</c:v>
                </c:pt>
                <c:pt idx="65">
                  <c:v>89.513441968396009</c:v>
                </c:pt>
                <c:pt idx="66">
                  <c:v>90.91929804907069</c:v>
                </c:pt>
                <c:pt idx="67">
                  <c:v>92.326596247514388</c:v>
                </c:pt>
                <c:pt idx="68">
                  <c:v>93.735320409658428</c:v>
                </c:pt>
                <c:pt idx="69">
                  <c:v>95.145454381434121</c:v>
                </c:pt>
                <c:pt idx="70">
                  <c:v>96.556982008772763</c:v>
                </c:pt>
                <c:pt idx="71">
                  <c:v>97.969887137605681</c:v>
                </c:pt>
                <c:pt idx="72">
                  <c:v>99.384153613864129</c:v>
                </c:pt>
                <c:pt idx="73">
                  <c:v>100.79976528347943</c:v>
                </c:pt>
                <c:pt idx="74">
                  <c:v>102.2167059923829</c:v>
                </c:pt>
                <c:pt idx="75">
                  <c:v>103.63495958650583</c:v>
                </c:pt>
                <c:pt idx="76">
                  <c:v>105.05450991177953</c:v>
                </c:pt>
                <c:pt idx="77">
                  <c:v>106.47534081413532</c:v>
                </c:pt>
                <c:pt idx="78">
                  <c:v>107.89743613950449</c:v>
                </c:pt>
                <c:pt idx="79">
                  <c:v>109.32077973381833</c:v>
                </c:pt>
                <c:pt idx="80">
                  <c:v>110.74535544300818</c:v>
                </c:pt>
                <c:pt idx="81">
                  <c:v>112.1711471130053</c:v>
                </c:pt>
                <c:pt idx="82">
                  <c:v>113.59813858974103</c:v>
                </c:pt>
                <c:pt idx="83">
                  <c:v>115.02631371914666</c:v>
                </c:pt>
                <c:pt idx="84">
                  <c:v>116.45565634715349</c:v>
                </c:pt>
                <c:pt idx="85">
                  <c:v>117.88615031969285</c:v>
                </c:pt>
                <c:pt idx="86">
                  <c:v>119.31777948269598</c:v>
                </c:pt>
                <c:pt idx="87">
                  <c:v>120.75052768209426</c:v>
                </c:pt>
                <c:pt idx="88">
                  <c:v>122.18437876381894</c:v>
                </c:pt>
                <c:pt idx="89">
                  <c:v>123.61931657380136</c:v>
                </c:pt>
                <c:pt idx="90">
                  <c:v>125.0553249579728</c:v>
                </c:pt>
                <c:pt idx="91">
                  <c:v>126.49238776226457</c:v>
                </c:pt>
                <c:pt idx="92">
                  <c:v>127.93048883260798</c:v>
                </c:pt>
                <c:pt idx="93">
                  <c:v>129.36961201493435</c:v>
                </c:pt>
                <c:pt idx="94">
                  <c:v>130.80974115517495</c:v>
                </c:pt>
                <c:pt idx="95">
                  <c:v>132.25086009926108</c:v>
                </c:pt>
                <c:pt idx="96">
                  <c:v>133.69295269312408</c:v>
                </c:pt>
                <c:pt idx="97">
                  <c:v>135.13600278269527</c:v>
                </c:pt>
                <c:pt idx="98">
                  <c:v>136.57999421390591</c:v>
                </c:pt>
                <c:pt idx="99">
                  <c:v>138.02491083268728</c:v>
                </c:pt>
                <c:pt idx="100">
                  <c:v>139.47073648497073</c:v>
                </c:pt>
                <c:pt idx="101">
                  <c:v>140.91745501668754</c:v>
                </c:pt>
                <c:pt idx="102">
                  <c:v>142.36505027376907</c:v>
                </c:pt>
                <c:pt idx="103">
                  <c:v>143.81350610214656</c:v>
                </c:pt>
                <c:pt idx="104">
                  <c:v>145.26280634775131</c:v>
                </c:pt>
                <c:pt idx="105">
                  <c:v>146.71293485651469</c:v>
                </c:pt>
                <c:pt idx="106">
                  <c:v>148.16387547436796</c:v>
                </c:pt>
                <c:pt idx="107">
                  <c:v>149.61561204724245</c:v>
                </c:pt>
                <c:pt idx="108">
                  <c:v>151.06812842106939</c:v>
                </c:pt>
                <c:pt idx="109">
                  <c:v>152.52140844178018</c:v>
                </c:pt>
                <c:pt idx="110">
                  <c:v>153.97543595530604</c:v>
                </c:pt>
                <c:pt idx="111">
                  <c:v>155.43019480757835</c:v>
                </c:pt>
                <c:pt idx="112">
                  <c:v>156.88566884452834</c:v>
                </c:pt>
                <c:pt idx="113">
                  <c:v>158.3418419120874</c:v>
                </c:pt>
                <c:pt idx="114">
                  <c:v>159.79869785618678</c:v>
                </c:pt>
                <c:pt idx="115">
                  <c:v>161.25622052275776</c:v>
                </c:pt>
                <c:pt idx="116">
                  <c:v>162.71439375773173</c:v>
                </c:pt>
                <c:pt idx="117">
                  <c:v>164.1732014070399</c:v>
                </c:pt>
                <c:pt idx="118">
                  <c:v>165.63262731661362</c:v>
                </c:pt>
                <c:pt idx="119">
                  <c:v>167.09265533238417</c:v>
                </c:pt>
                <c:pt idx="120">
                  <c:v>168.55326930028286</c:v>
                </c:pt>
                <c:pt idx="121">
                  <c:v>170.01445306624103</c:v>
                </c:pt>
                <c:pt idx="122">
                  <c:v>171.47619047618997</c:v>
                </c:pt>
                <c:pt idx="123">
                  <c:v>172.93846537606098</c:v>
                </c:pt>
                <c:pt idx="124">
                  <c:v>174.40126161178534</c:v>
                </c:pt>
                <c:pt idx="125">
                  <c:v>175.86456302929437</c:v>
                </c:pt>
                <c:pt idx="126">
                  <c:v>177.32835347451939</c:v>
                </c:pt>
                <c:pt idx="127">
                  <c:v>178.79261679339169</c:v>
                </c:pt>
                <c:pt idx="128">
                  <c:v>180.25733683184257</c:v>
                </c:pt>
                <c:pt idx="129">
                  <c:v>181.72249743580332</c:v>
                </c:pt>
                <c:pt idx="130">
                  <c:v>183.18808245120528</c:v>
                </c:pt>
                <c:pt idx="131">
                  <c:v>184.6540757239797</c:v>
                </c:pt>
                <c:pt idx="132">
                  <c:v>186.12046110005798</c:v>
                </c:pt>
                <c:pt idx="133">
                  <c:v>187.58722242537135</c:v>
                </c:pt>
                <c:pt idx="134">
                  <c:v>189.05434354585111</c:v>
                </c:pt>
                <c:pt idx="135">
                  <c:v>190.52180830742859</c:v>
                </c:pt>
                <c:pt idx="136">
                  <c:v>191.9896005560351</c:v>
                </c:pt>
                <c:pt idx="137">
                  <c:v>193.45770413760192</c:v>
                </c:pt>
                <c:pt idx="138">
                  <c:v>194.92610289806035</c:v>
                </c:pt>
                <c:pt idx="139">
                  <c:v>196.39478068334171</c:v>
                </c:pt>
                <c:pt idx="140">
                  <c:v>197.86372133937735</c:v>
                </c:pt>
                <c:pt idx="141">
                  <c:v>199.33290871209852</c:v>
                </c:pt>
                <c:pt idx="142">
                  <c:v>200.8023266474365</c:v>
                </c:pt>
                <c:pt idx="143">
                  <c:v>202.27195899132263</c:v>
                </c:pt>
                <c:pt idx="144">
                  <c:v>203.74178958968824</c:v>
                </c:pt>
                <c:pt idx="145">
                  <c:v>205.21180228846455</c:v>
                </c:pt>
                <c:pt idx="146">
                  <c:v>206.68198093358293</c:v>
                </c:pt>
                <c:pt idx="147">
                  <c:v>208.15230937097471</c:v>
                </c:pt>
                <c:pt idx="148">
                  <c:v>209.62277144657111</c:v>
                </c:pt>
                <c:pt idx="149">
                  <c:v>211.09335100630352</c:v>
                </c:pt>
                <c:pt idx="150">
                  <c:v>212.56403189610316</c:v>
                </c:pt>
                <c:pt idx="151">
                  <c:v>214.03479796190143</c:v>
                </c:pt>
                <c:pt idx="152">
                  <c:v>215.50563304962955</c:v>
                </c:pt>
                <c:pt idx="153">
                  <c:v>216.97652100521887</c:v>
                </c:pt>
                <c:pt idx="154">
                  <c:v>218.44744567460069</c:v>
                </c:pt>
                <c:pt idx="155">
                  <c:v>219.91839090370627</c:v>
                </c:pt>
                <c:pt idx="156">
                  <c:v>221.38934053846697</c:v>
                </c:pt>
                <c:pt idx="157">
                  <c:v>222.86027842481408</c:v>
                </c:pt>
                <c:pt idx="158">
                  <c:v>224.33118840867888</c:v>
                </c:pt>
                <c:pt idx="159">
                  <c:v>225.80205433599269</c:v>
                </c:pt>
                <c:pt idx="160">
                  <c:v>227.27286005268687</c:v>
                </c:pt>
                <c:pt idx="161">
                  <c:v>228.74358940469261</c:v>
                </c:pt>
                <c:pt idx="162">
                  <c:v>230.21422623794126</c:v>
                </c:pt>
                <c:pt idx="163">
                  <c:v>231.68475439836419</c:v>
                </c:pt>
                <c:pt idx="164">
                  <c:v>233.15515773189261</c:v>
                </c:pt>
                <c:pt idx="165">
                  <c:v>234.62542008445791</c:v>
                </c:pt>
                <c:pt idx="166">
                  <c:v>236.0955253019913</c:v>
                </c:pt>
                <c:pt idx="167">
                  <c:v>237.56545723042419</c:v>
                </c:pt>
                <c:pt idx="168">
                  <c:v>239.03519971568781</c:v>
                </c:pt>
                <c:pt idx="169">
                  <c:v>240.50473660371344</c:v>
                </c:pt>
                <c:pt idx="170">
                  <c:v>241.97405174043246</c:v>
                </c:pt>
                <c:pt idx="171">
                  <c:v>243.44312897177613</c:v>
                </c:pt>
                <c:pt idx="172">
                  <c:v>244.91195214367579</c:v>
                </c:pt>
                <c:pt idx="173">
                  <c:v>246.38050510206267</c:v>
                </c:pt>
                <c:pt idx="174">
                  <c:v>247.84877169286813</c:v>
                </c:pt>
                <c:pt idx="175">
                  <c:v>249.31673576202348</c:v>
                </c:pt>
                <c:pt idx="176">
                  <c:v>250.78438115546007</c:v>
                </c:pt>
                <c:pt idx="177">
                  <c:v>252.25169171910903</c:v>
                </c:pt>
                <c:pt idx="178">
                  <c:v>253.7186512989019</c:v>
                </c:pt>
                <c:pt idx="179">
                  <c:v>255.18524374076978</c:v>
                </c:pt>
                <c:pt idx="180">
                  <c:v>256.65145289064407</c:v>
                </c:pt>
                <c:pt idx="181">
                  <c:v>258.11726259445612</c:v>
                </c:pt>
                <c:pt idx="182">
                  <c:v>259.58265669813704</c:v>
                </c:pt>
                <c:pt idx="183">
                  <c:v>261.04761904761841</c:v>
                </c:pt>
                <c:pt idx="184">
                  <c:v>262.5121334888313</c:v>
                </c:pt>
                <c:pt idx="185">
                  <c:v>263.97618386770716</c:v>
                </c:pt>
                <c:pt idx="186">
                  <c:v>265.43975403017726</c:v>
                </c:pt>
                <c:pt idx="187">
                  <c:v>266.90282782217281</c:v>
                </c:pt>
                <c:pt idx="188">
                  <c:v>268.36538908962524</c:v>
                </c:pt>
                <c:pt idx="189">
                  <c:v>269.82742167846578</c:v>
                </c:pt>
                <c:pt idx="190">
                  <c:v>271.28890943462579</c:v>
                </c:pt>
                <c:pt idx="191">
                  <c:v>272.74983620403651</c:v>
                </c:pt>
                <c:pt idx="192">
                  <c:v>274.21018583262935</c:v>
                </c:pt>
                <c:pt idx="193">
                  <c:v>275.66994216633543</c:v>
                </c:pt>
                <c:pt idx="194">
                  <c:v>277.12908905108623</c:v>
                </c:pt>
                <c:pt idx="195">
                  <c:v>278.58761033281303</c:v>
                </c:pt>
                <c:pt idx="196">
                  <c:v>280.04548985744702</c:v>
                </c:pt>
                <c:pt idx="197">
                  <c:v>281.50271147091962</c:v>
                </c:pt>
                <c:pt idx="198">
                  <c:v>282.959259019162</c:v>
                </c:pt>
                <c:pt idx="199">
                  <c:v>284.41511634810564</c:v>
                </c:pt>
                <c:pt idx="200">
                  <c:v>285.87026730368177</c:v>
                </c:pt>
                <c:pt idx="201">
                  <c:v>287.32469573182163</c:v>
                </c:pt>
                <c:pt idx="202">
                  <c:v>288.77838547845658</c:v>
                </c:pt>
                <c:pt idx="203">
                  <c:v>290.23132038951798</c:v>
                </c:pt>
                <c:pt idx="204">
                  <c:v>291.68348431093699</c:v>
                </c:pt>
                <c:pt idx="205">
                  <c:v>293.1348610886451</c:v>
                </c:pt>
                <c:pt idx="206">
                  <c:v>294.58543456857342</c:v>
                </c:pt>
                <c:pt idx="207">
                  <c:v>296.03518859665337</c:v>
                </c:pt>
                <c:pt idx="208">
                  <c:v>297.48410701881625</c:v>
                </c:pt>
                <c:pt idx="209">
                  <c:v>298.93217368099334</c:v>
                </c:pt>
                <c:pt idx="210">
                  <c:v>300.37937242911596</c:v>
                </c:pt>
                <c:pt idx="211">
                  <c:v>301.82568710911539</c:v>
                </c:pt>
                <c:pt idx="212">
                  <c:v>303.27110156692299</c:v>
                </c:pt>
                <c:pt idx="213">
                  <c:v>304.71559964846995</c:v>
                </c:pt>
                <c:pt idx="214">
                  <c:v>306.15916519968766</c:v>
                </c:pt>
                <c:pt idx="215">
                  <c:v>307.60178206650744</c:v>
                </c:pt>
                <c:pt idx="216">
                  <c:v>309.04343409486057</c:v>
                </c:pt>
                <c:pt idx="217">
                  <c:v>310.4841051306783</c:v>
                </c:pt>
                <c:pt idx="218">
                  <c:v>311.92377901989204</c:v>
                </c:pt>
                <c:pt idx="219">
                  <c:v>313.36243960843296</c:v>
                </c:pt>
                <c:pt idx="220">
                  <c:v>314.80007074223255</c:v>
                </c:pt>
                <c:pt idx="221">
                  <c:v>316.23665626722192</c:v>
                </c:pt>
                <c:pt idx="222">
                  <c:v>317.67218002933254</c:v>
                </c:pt>
                <c:pt idx="223">
                  <c:v>319.10662587449553</c:v>
                </c:pt>
                <c:pt idx="224">
                  <c:v>320.53997764864238</c:v>
                </c:pt>
                <c:pt idx="225">
                  <c:v>321.97221919770425</c:v>
                </c:pt>
                <c:pt idx="226">
                  <c:v>323.4033343676125</c:v>
                </c:pt>
                <c:pt idx="227">
                  <c:v>324.83330700429849</c:v>
                </c:pt>
                <c:pt idx="228">
                  <c:v>326.26212095369345</c:v>
                </c:pt>
                <c:pt idx="229">
                  <c:v>327.68976006172869</c:v>
                </c:pt>
                <c:pt idx="230">
                  <c:v>329.11620817433555</c:v>
                </c:pt>
                <c:pt idx="231">
                  <c:v>330.5414491374454</c:v>
                </c:pt>
                <c:pt idx="232">
                  <c:v>331.9654667969894</c:v>
                </c:pt>
                <c:pt idx="233">
                  <c:v>333.38824499889893</c:v>
                </c:pt>
                <c:pt idx="234">
                  <c:v>334.80976758910515</c:v>
                </c:pt>
                <c:pt idx="235">
                  <c:v>336.23001841353965</c:v>
                </c:pt>
                <c:pt idx="236">
                  <c:v>337.64898131813345</c:v>
                </c:pt>
                <c:pt idx="237">
                  <c:v>339.06664014881807</c:v>
                </c:pt>
                <c:pt idx="238">
                  <c:v>340.48297875152468</c:v>
                </c:pt>
                <c:pt idx="239">
                  <c:v>341.89798097218466</c:v>
                </c:pt>
                <c:pt idx="240">
                  <c:v>343.31163065672928</c:v>
                </c:pt>
                <c:pt idx="241">
                  <c:v>344.72391165108979</c:v>
                </c:pt>
                <c:pt idx="242">
                  <c:v>346.13480780119755</c:v>
                </c:pt>
                <c:pt idx="243">
                  <c:v>347.54430295298391</c:v>
                </c:pt>
                <c:pt idx="244">
                  <c:v>348.95238095238011</c:v>
                </c:pt>
                <c:pt idx="245">
                  <c:v>350.3590256453175</c:v>
                </c:pt>
                <c:pt idx="246">
                  <c:v>351.76422087772738</c:v>
                </c:pt>
                <c:pt idx="247">
                  <c:v>353.16795049554094</c:v>
                </c:pt>
                <c:pt idx="248">
                  <c:v>354.57019834468963</c:v>
                </c:pt>
                <c:pt idx="249">
                  <c:v>355.9709482711047</c:v>
                </c:pt>
                <c:pt idx="250">
                  <c:v>357.37018412071745</c:v>
                </c:pt>
                <c:pt idx="251">
                  <c:v>358.76788973945918</c:v>
                </c:pt>
                <c:pt idx="252">
                  <c:v>360.16404897326129</c:v>
                </c:pt>
                <c:pt idx="253">
                  <c:v>361.55864566805491</c:v>
                </c:pt>
                <c:pt idx="254">
                  <c:v>362.95166366977139</c:v>
                </c:pt>
                <c:pt idx="255">
                  <c:v>364.34308682434215</c:v>
                </c:pt>
                <c:pt idx="256">
                  <c:v>365.73289897769837</c:v>
                </c:pt>
                <c:pt idx="257">
                  <c:v>367.1210839757714</c:v>
                </c:pt>
                <c:pt idx="258">
                  <c:v>368.50762566449259</c:v>
                </c:pt>
                <c:pt idx="259">
                  <c:v>369.89250788979314</c:v>
                </c:pt>
                <c:pt idx="260">
                  <c:v>371.27571449760444</c:v>
                </c:pt>
                <c:pt idx="261">
                  <c:v>372.6572293338578</c:v>
                </c:pt>
                <c:pt idx="262">
                  <c:v>374.03703624448445</c:v>
                </c:pt>
                <c:pt idx="263">
                  <c:v>375.41511907541576</c:v>
                </c:pt>
                <c:pt idx="264">
                  <c:v>376.79146167258301</c:v>
                </c:pt>
                <c:pt idx="265">
                  <c:v>378.16604788191751</c:v>
                </c:pt>
                <c:pt idx="266">
                  <c:v>379.53886154935049</c:v>
                </c:pt>
                <c:pt idx="267">
                  <c:v>380.90988652081342</c:v>
                </c:pt>
                <c:pt idx="268">
                  <c:v>382.27910664223742</c:v>
                </c:pt>
                <c:pt idx="269">
                  <c:v>383.64650575955397</c:v>
                </c:pt>
                <c:pt idx="270">
                  <c:v>385.0120677186942</c:v>
                </c:pt>
                <c:pt idx="271">
                  <c:v>386.37577636558962</c:v>
                </c:pt>
                <c:pt idx="272">
                  <c:v>387.7376155461713</c:v>
                </c:pt>
                <c:pt idx="273">
                  <c:v>389.09756910637066</c:v>
                </c:pt>
                <c:pt idx="274">
                  <c:v>390.45562089211904</c:v>
                </c:pt>
                <c:pt idx="275">
                  <c:v>391.81175474934776</c:v>
                </c:pt>
                <c:pt idx="276">
                  <c:v>393.16595452398798</c:v>
                </c:pt>
                <c:pt idx="277">
                  <c:v>394.51820406197112</c:v>
                </c:pt>
                <c:pt idx="278">
                  <c:v>395.86848720922842</c:v>
                </c:pt>
                <c:pt idx="279">
                  <c:v>397.21678781169123</c:v>
                </c:pt>
                <c:pt idx="280">
                  <c:v>398.56308971529097</c:v>
                </c:pt>
                <c:pt idx="281">
                  <c:v>399.9073767659587</c:v>
                </c:pt>
                <c:pt idx="282">
                  <c:v>401.24963280962595</c:v>
                </c:pt>
                <c:pt idx="283">
                  <c:v>402.58984169222384</c:v>
                </c:pt>
                <c:pt idx="284">
                  <c:v>403.92798725968373</c:v>
                </c:pt>
                <c:pt idx="285">
                  <c:v>405.26405335793697</c:v>
                </c:pt>
                <c:pt idx="286">
                  <c:v>406.59802383291481</c:v>
                </c:pt>
                <c:pt idx="287">
                  <c:v>407.92988253054864</c:v>
                </c:pt>
                <c:pt idx="288">
                  <c:v>409.25961329676966</c:v>
                </c:pt>
                <c:pt idx="289">
                  <c:v>410.58719997750921</c:v>
                </c:pt>
                <c:pt idx="290">
                  <c:v>411.91262641869866</c:v>
                </c:pt>
                <c:pt idx="291">
                  <c:v>413.23587646626925</c:v>
                </c:pt>
                <c:pt idx="292">
                  <c:v>414.55693396615231</c:v>
                </c:pt>
                <c:pt idx="293">
                  <c:v>415.87578276427905</c:v>
                </c:pt>
                <c:pt idx="294">
                  <c:v>417.19240670658093</c:v>
                </c:pt>
                <c:pt idx="295">
                  <c:v>418.50678963898918</c:v>
                </c:pt>
                <c:pt idx="296">
                  <c:v>419.81891540743504</c:v>
                </c:pt>
                <c:pt idx="297">
                  <c:v>421.12876785784994</c:v>
                </c:pt>
                <c:pt idx="298">
                  <c:v>422.4363308361651</c:v>
                </c:pt>
                <c:pt idx="299">
                  <c:v>423.74158818831188</c:v>
                </c:pt>
                <c:pt idx="300">
                  <c:v>425.04452376022141</c:v>
                </c:pt>
                <c:pt idx="301">
                  <c:v>426.34512139782527</c:v>
                </c:pt>
                <c:pt idx="302">
                  <c:v>427.64336494705458</c:v>
                </c:pt>
                <c:pt idx="303">
                  <c:v>428.9392382538407</c:v>
                </c:pt>
                <c:pt idx="304">
                  <c:v>430.23272516411492</c:v>
                </c:pt>
                <c:pt idx="305">
                  <c:v>431.52380952380855</c:v>
                </c:pt>
                <c:pt idx="306">
                  <c:v>432.81247517885288</c:v>
                </c:pt>
                <c:pt idx="307">
                  <c:v>434.0987059751792</c:v>
                </c:pt>
                <c:pt idx="308">
                  <c:v>435.38248575871887</c:v>
                </c:pt>
                <c:pt idx="309">
                  <c:v>436.66379837540313</c:v>
                </c:pt>
                <c:pt idx="310">
                  <c:v>437.94262767116339</c:v>
                </c:pt>
                <c:pt idx="311">
                  <c:v>439.21895749193089</c:v>
                </c:pt>
                <c:pt idx="312">
                  <c:v>440.49277168363687</c:v>
                </c:pt>
                <c:pt idx="313">
                  <c:v>441.76405409221275</c:v>
                </c:pt>
                <c:pt idx="314">
                  <c:v>443.03278856358963</c:v>
                </c:pt>
                <c:pt idx="315">
                  <c:v>444.29895894369912</c:v>
                </c:pt>
                <c:pt idx="316">
                  <c:v>445.56254907847233</c:v>
                </c:pt>
                <c:pt idx="317">
                  <c:v>446.82354281384056</c:v>
                </c:pt>
                <c:pt idx="318">
                  <c:v>448.08192399573511</c:v>
                </c:pt>
                <c:pt idx="319">
                  <c:v>449.33767647008733</c:v>
                </c:pt>
                <c:pt idx="320">
                  <c:v>450.59078408282863</c:v>
                </c:pt>
                <c:pt idx="321">
                  <c:v>451.84123067989015</c:v>
                </c:pt>
                <c:pt idx="322">
                  <c:v>453.08900010720322</c:v>
                </c:pt>
                <c:pt idx="323">
                  <c:v>454.33407621069915</c:v>
                </c:pt>
                <c:pt idx="324">
                  <c:v>455.57644283630935</c:v>
                </c:pt>
                <c:pt idx="325">
                  <c:v>456.8160838299649</c:v>
                </c:pt>
                <c:pt idx="326">
                  <c:v>458.05298303759736</c:v>
                </c:pt>
                <c:pt idx="327">
                  <c:v>459.28712430513798</c:v>
                </c:pt>
                <c:pt idx="328">
                  <c:v>460.51849147851789</c:v>
                </c:pt>
                <c:pt idx="329">
                  <c:v>461.74706840366849</c:v>
                </c:pt>
                <c:pt idx="330">
                  <c:v>462.97283892652115</c:v>
                </c:pt>
                <c:pt idx="331">
                  <c:v>464.1957868930071</c:v>
                </c:pt>
                <c:pt idx="332">
                  <c:v>465.41589614905769</c:v>
                </c:pt>
                <c:pt idx="333">
                  <c:v>466.63315054060428</c:v>
                </c:pt>
                <c:pt idx="334">
                  <c:v>467.84753391357805</c:v>
                </c:pt>
                <c:pt idx="335">
                  <c:v>469.05903011391024</c:v>
                </c:pt>
                <c:pt idx="336">
                  <c:v>470.26762298753232</c:v>
                </c:pt>
                <c:pt idx="337">
                  <c:v>471.47329638037559</c:v>
                </c:pt>
                <c:pt idx="338">
                  <c:v>472.67603413837128</c:v>
                </c:pt>
                <c:pt idx="339">
                  <c:v>473.87582010745075</c:v>
                </c:pt>
                <c:pt idx="340">
                  <c:v>475.07263813354518</c:v>
                </c:pt>
                <c:pt idx="341">
                  <c:v>476.26647206258605</c:v>
                </c:pt>
                <c:pt idx="342">
                  <c:v>477.45730574050452</c:v>
                </c:pt>
                <c:pt idx="343">
                  <c:v>478.64512301323202</c:v>
                </c:pt>
                <c:pt idx="344">
                  <c:v>479.82990772669962</c:v>
                </c:pt>
                <c:pt idx="345">
                  <c:v>481.01164372683911</c:v>
                </c:pt>
                <c:pt idx="346">
                  <c:v>482.19031485958124</c:v>
                </c:pt>
                <c:pt idx="347">
                  <c:v>483.36590497085751</c:v>
                </c:pt>
                <c:pt idx="348">
                  <c:v>484.53839790659941</c:v>
                </c:pt>
                <c:pt idx="349">
                  <c:v>485.70777751273806</c:v>
                </c:pt>
                <c:pt idx="350">
                  <c:v>486.8740276352047</c:v>
                </c:pt>
                <c:pt idx="351">
                  <c:v>488.0371321199309</c:v>
                </c:pt>
                <c:pt idx="352">
                  <c:v>489.19707481284763</c:v>
                </c:pt>
                <c:pt idx="353">
                  <c:v>490.35383955988652</c:v>
                </c:pt>
                <c:pt idx="354">
                  <c:v>491.50741020697853</c:v>
                </c:pt>
                <c:pt idx="355">
                  <c:v>492.65777060005541</c:v>
                </c:pt>
                <c:pt idx="356">
                  <c:v>493.80490458504801</c:v>
                </c:pt>
                <c:pt idx="357">
                  <c:v>494.94879600788795</c:v>
                </c:pt>
                <c:pt idx="358">
                  <c:v>496.08942871450625</c:v>
                </c:pt>
                <c:pt idx="359">
                  <c:v>497.2267865508345</c:v>
                </c:pt>
                <c:pt idx="360">
                  <c:v>498.36085336280382</c:v>
                </c:pt>
                <c:pt idx="361">
                  <c:v>499.49161299634574</c:v>
                </c:pt>
                <c:pt idx="362">
                  <c:v>500.6190492973912</c:v>
                </c:pt>
                <c:pt idx="363">
                  <c:v>501.74314611187185</c:v>
                </c:pt>
                <c:pt idx="364">
                  <c:v>502.86388728571876</c:v>
                </c:pt>
                <c:pt idx="365">
                  <c:v>503.98125666486334</c:v>
                </c:pt>
                <c:pt idx="366">
                  <c:v>505.095238095236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FAF-484F-BD29-A28EE62A5E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2594248"/>
        <c:axId val="1072598184"/>
      </c:lineChart>
      <c:catAx>
        <c:axId val="10725942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Alder i d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072598184"/>
        <c:crosses val="autoZero"/>
        <c:auto val="1"/>
        <c:lblAlgn val="ctr"/>
        <c:lblOffset val="100"/>
        <c:noMultiLvlLbl val="0"/>
      </c:catAx>
      <c:valAx>
        <c:axId val="1072598184"/>
        <c:scaling>
          <c:orientation val="minMax"/>
          <c:max val="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0725942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Levende vægt, zoo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Spline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odel tilvækst, slagteform, fe'!$Y$209:$Y$375</c:f>
              <c:numCache>
                <c:formatCode>General</c:formatCode>
                <c:ptCount val="167"/>
                <c:pt idx="0">
                  <c:v>200</c:v>
                </c:pt>
                <c:pt idx="1">
                  <c:v>201</c:v>
                </c:pt>
                <c:pt idx="2">
                  <c:v>202</c:v>
                </c:pt>
                <c:pt idx="3">
                  <c:v>203</c:v>
                </c:pt>
                <c:pt idx="4">
                  <c:v>204</c:v>
                </c:pt>
                <c:pt idx="5">
                  <c:v>205</c:v>
                </c:pt>
                <c:pt idx="6">
                  <c:v>206</c:v>
                </c:pt>
                <c:pt idx="7">
                  <c:v>207</c:v>
                </c:pt>
                <c:pt idx="8">
                  <c:v>208</c:v>
                </c:pt>
                <c:pt idx="9">
                  <c:v>209</c:v>
                </c:pt>
                <c:pt idx="10">
                  <c:v>210</c:v>
                </c:pt>
                <c:pt idx="11">
                  <c:v>211</c:v>
                </c:pt>
                <c:pt idx="12">
                  <c:v>212</c:v>
                </c:pt>
                <c:pt idx="13">
                  <c:v>213</c:v>
                </c:pt>
                <c:pt idx="14">
                  <c:v>214</c:v>
                </c:pt>
                <c:pt idx="15">
                  <c:v>215</c:v>
                </c:pt>
                <c:pt idx="16">
                  <c:v>216</c:v>
                </c:pt>
                <c:pt idx="17">
                  <c:v>217</c:v>
                </c:pt>
                <c:pt idx="18">
                  <c:v>218</c:v>
                </c:pt>
                <c:pt idx="19">
                  <c:v>219</c:v>
                </c:pt>
                <c:pt idx="20">
                  <c:v>220</c:v>
                </c:pt>
                <c:pt idx="21">
                  <c:v>221</c:v>
                </c:pt>
                <c:pt idx="22">
                  <c:v>222</c:v>
                </c:pt>
                <c:pt idx="23">
                  <c:v>223</c:v>
                </c:pt>
                <c:pt idx="24">
                  <c:v>224</c:v>
                </c:pt>
                <c:pt idx="25">
                  <c:v>225</c:v>
                </c:pt>
                <c:pt idx="26">
                  <c:v>226</c:v>
                </c:pt>
                <c:pt idx="27">
                  <c:v>227</c:v>
                </c:pt>
                <c:pt idx="28">
                  <c:v>228</c:v>
                </c:pt>
                <c:pt idx="29">
                  <c:v>229</c:v>
                </c:pt>
                <c:pt idx="30">
                  <c:v>230</c:v>
                </c:pt>
                <c:pt idx="31">
                  <c:v>231</c:v>
                </c:pt>
                <c:pt idx="32">
                  <c:v>232</c:v>
                </c:pt>
                <c:pt idx="33">
                  <c:v>233</c:v>
                </c:pt>
                <c:pt idx="34">
                  <c:v>234</c:v>
                </c:pt>
                <c:pt idx="35">
                  <c:v>235</c:v>
                </c:pt>
                <c:pt idx="36">
                  <c:v>236</c:v>
                </c:pt>
                <c:pt idx="37">
                  <c:v>237</c:v>
                </c:pt>
                <c:pt idx="38">
                  <c:v>238</c:v>
                </c:pt>
                <c:pt idx="39">
                  <c:v>239</c:v>
                </c:pt>
                <c:pt idx="40">
                  <c:v>240</c:v>
                </c:pt>
                <c:pt idx="41">
                  <c:v>241</c:v>
                </c:pt>
                <c:pt idx="42">
                  <c:v>242</c:v>
                </c:pt>
                <c:pt idx="43">
                  <c:v>243</c:v>
                </c:pt>
                <c:pt idx="44">
                  <c:v>244</c:v>
                </c:pt>
                <c:pt idx="45">
                  <c:v>245</c:v>
                </c:pt>
                <c:pt idx="46">
                  <c:v>246</c:v>
                </c:pt>
                <c:pt idx="47">
                  <c:v>247</c:v>
                </c:pt>
                <c:pt idx="48">
                  <c:v>248</c:v>
                </c:pt>
                <c:pt idx="49">
                  <c:v>249</c:v>
                </c:pt>
                <c:pt idx="50">
                  <c:v>250</c:v>
                </c:pt>
                <c:pt idx="51">
                  <c:v>251</c:v>
                </c:pt>
                <c:pt idx="52">
                  <c:v>252</c:v>
                </c:pt>
                <c:pt idx="53">
                  <c:v>253</c:v>
                </c:pt>
                <c:pt idx="54">
                  <c:v>254</c:v>
                </c:pt>
                <c:pt idx="55">
                  <c:v>255</c:v>
                </c:pt>
                <c:pt idx="56">
                  <c:v>256</c:v>
                </c:pt>
                <c:pt idx="57">
                  <c:v>257</c:v>
                </c:pt>
                <c:pt idx="58">
                  <c:v>258</c:v>
                </c:pt>
                <c:pt idx="59">
                  <c:v>259</c:v>
                </c:pt>
                <c:pt idx="60">
                  <c:v>260</c:v>
                </c:pt>
                <c:pt idx="61">
                  <c:v>261</c:v>
                </c:pt>
                <c:pt idx="62">
                  <c:v>262</c:v>
                </c:pt>
                <c:pt idx="63">
                  <c:v>263</c:v>
                </c:pt>
                <c:pt idx="64">
                  <c:v>264</c:v>
                </c:pt>
                <c:pt idx="65">
                  <c:v>265</c:v>
                </c:pt>
                <c:pt idx="66">
                  <c:v>266</c:v>
                </c:pt>
                <c:pt idx="67">
                  <c:v>267</c:v>
                </c:pt>
                <c:pt idx="68">
                  <c:v>268</c:v>
                </c:pt>
                <c:pt idx="69">
                  <c:v>269</c:v>
                </c:pt>
                <c:pt idx="70">
                  <c:v>270</c:v>
                </c:pt>
                <c:pt idx="71">
                  <c:v>271</c:v>
                </c:pt>
                <c:pt idx="72">
                  <c:v>272</c:v>
                </c:pt>
                <c:pt idx="73">
                  <c:v>273</c:v>
                </c:pt>
                <c:pt idx="74">
                  <c:v>274</c:v>
                </c:pt>
                <c:pt idx="75">
                  <c:v>275</c:v>
                </c:pt>
                <c:pt idx="76">
                  <c:v>276</c:v>
                </c:pt>
                <c:pt idx="77">
                  <c:v>277</c:v>
                </c:pt>
                <c:pt idx="78">
                  <c:v>278</c:v>
                </c:pt>
                <c:pt idx="79">
                  <c:v>279</c:v>
                </c:pt>
                <c:pt idx="80">
                  <c:v>280</c:v>
                </c:pt>
                <c:pt idx="81">
                  <c:v>281</c:v>
                </c:pt>
                <c:pt idx="82">
                  <c:v>282</c:v>
                </c:pt>
                <c:pt idx="83">
                  <c:v>283</c:v>
                </c:pt>
                <c:pt idx="84">
                  <c:v>284</c:v>
                </c:pt>
                <c:pt idx="85">
                  <c:v>285</c:v>
                </c:pt>
                <c:pt idx="86">
                  <c:v>286</c:v>
                </c:pt>
                <c:pt idx="87">
                  <c:v>287</c:v>
                </c:pt>
                <c:pt idx="88">
                  <c:v>288</c:v>
                </c:pt>
                <c:pt idx="89">
                  <c:v>289</c:v>
                </c:pt>
                <c:pt idx="90">
                  <c:v>290</c:v>
                </c:pt>
                <c:pt idx="91">
                  <c:v>291</c:v>
                </c:pt>
                <c:pt idx="92">
                  <c:v>292</c:v>
                </c:pt>
                <c:pt idx="93">
                  <c:v>293</c:v>
                </c:pt>
                <c:pt idx="94">
                  <c:v>294</c:v>
                </c:pt>
                <c:pt idx="95">
                  <c:v>295</c:v>
                </c:pt>
                <c:pt idx="96">
                  <c:v>296</c:v>
                </c:pt>
                <c:pt idx="97">
                  <c:v>297</c:v>
                </c:pt>
                <c:pt idx="98">
                  <c:v>298</c:v>
                </c:pt>
                <c:pt idx="99">
                  <c:v>299</c:v>
                </c:pt>
                <c:pt idx="100">
                  <c:v>300</c:v>
                </c:pt>
                <c:pt idx="101">
                  <c:v>301</c:v>
                </c:pt>
                <c:pt idx="102">
                  <c:v>302</c:v>
                </c:pt>
                <c:pt idx="103">
                  <c:v>303</c:v>
                </c:pt>
                <c:pt idx="104">
                  <c:v>304</c:v>
                </c:pt>
                <c:pt idx="105">
                  <c:v>305</c:v>
                </c:pt>
                <c:pt idx="106">
                  <c:v>306</c:v>
                </c:pt>
                <c:pt idx="107">
                  <c:v>307</c:v>
                </c:pt>
                <c:pt idx="108">
                  <c:v>308</c:v>
                </c:pt>
                <c:pt idx="109">
                  <c:v>309</c:v>
                </c:pt>
                <c:pt idx="110">
                  <c:v>310</c:v>
                </c:pt>
                <c:pt idx="111">
                  <c:v>311</c:v>
                </c:pt>
                <c:pt idx="112">
                  <c:v>312</c:v>
                </c:pt>
                <c:pt idx="113">
                  <c:v>313</c:v>
                </c:pt>
                <c:pt idx="114">
                  <c:v>314</c:v>
                </c:pt>
                <c:pt idx="115">
                  <c:v>315</c:v>
                </c:pt>
                <c:pt idx="116">
                  <c:v>316</c:v>
                </c:pt>
                <c:pt idx="117">
                  <c:v>317</c:v>
                </c:pt>
                <c:pt idx="118">
                  <c:v>318</c:v>
                </c:pt>
                <c:pt idx="119">
                  <c:v>319</c:v>
                </c:pt>
                <c:pt idx="120">
                  <c:v>320</c:v>
                </c:pt>
                <c:pt idx="121">
                  <c:v>321</c:v>
                </c:pt>
                <c:pt idx="122">
                  <c:v>322</c:v>
                </c:pt>
                <c:pt idx="123">
                  <c:v>323</c:v>
                </c:pt>
                <c:pt idx="124">
                  <c:v>324</c:v>
                </c:pt>
                <c:pt idx="125">
                  <c:v>325</c:v>
                </c:pt>
                <c:pt idx="126">
                  <c:v>326</c:v>
                </c:pt>
                <c:pt idx="127">
                  <c:v>327</c:v>
                </c:pt>
                <c:pt idx="128">
                  <c:v>328</c:v>
                </c:pt>
                <c:pt idx="129">
                  <c:v>329</c:v>
                </c:pt>
                <c:pt idx="130">
                  <c:v>330</c:v>
                </c:pt>
                <c:pt idx="131">
                  <c:v>331</c:v>
                </c:pt>
                <c:pt idx="132">
                  <c:v>332</c:v>
                </c:pt>
                <c:pt idx="133">
                  <c:v>333</c:v>
                </c:pt>
                <c:pt idx="134">
                  <c:v>334</c:v>
                </c:pt>
                <c:pt idx="135">
                  <c:v>335</c:v>
                </c:pt>
                <c:pt idx="136">
                  <c:v>336</c:v>
                </c:pt>
                <c:pt idx="137">
                  <c:v>337</c:v>
                </c:pt>
                <c:pt idx="138">
                  <c:v>338</c:v>
                </c:pt>
                <c:pt idx="139">
                  <c:v>339</c:v>
                </c:pt>
                <c:pt idx="140">
                  <c:v>340</c:v>
                </c:pt>
                <c:pt idx="141">
                  <c:v>341</c:v>
                </c:pt>
                <c:pt idx="142">
                  <c:v>342</c:v>
                </c:pt>
                <c:pt idx="143">
                  <c:v>343</c:v>
                </c:pt>
                <c:pt idx="144">
                  <c:v>344</c:v>
                </c:pt>
                <c:pt idx="145">
                  <c:v>345</c:v>
                </c:pt>
                <c:pt idx="146">
                  <c:v>346</c:v>
                </c:pt>
                <c:pt idx="147">
                  <c:v>347</c:v>
                </c:pt>
                <c:pt idx="148">
                  <c:v>348</c:v>
                </c:pt>
                <c:pt idx="149">
                  <c:v>349</c:v>
                </c:pt>
                <c:pt idx="150">
                  <c:v>350</c:v>
                </c:pt>
                <c:pt idx="151">
                  <c:v>351</c:v>
                </c:pt>
                <c:pt idx="152">
                  <c:v>352</c:v>
                </c:pt>
                <c:pt idx="153">
                  <c:v>353</c:v>
                </c:pt>
                <c:pt idx="154">
                  <c:v>354</c:v>
                </c:pt>
                <c:pt idx="155">
                  <c:v>355</c:v>
                </c:pt>
                <c:pt idx="156">
                  <c:v>356</c:v>
                </c:pt>
                <c:pt idx="157">
                  <c:v>357</c:v>
                </c:pt>
                <c:pt idx="158">
                  <c:v>358</c:v>
                </c:pt>
                <c:pt idx="159">
                  <c:v>359</c:v>
                </c:pt>
                <c:pt idx="160">
                  <c:v>360</c:v>
                </c:pt>
                <c:pt idx="161">
                  <c:v>361</c:v>
                </c:pt>
                <c:pt idx="162">
                  <c:v>362</c:v>
                </c:pt>
                <c:pt idx="163">
                  <c:v>363</c:v>
                </c:pt>
                <c:pt idx="164">
                  <c:v>364</c:v>
                </c:pt>
                <c:pt idx="165">
                  <c:v>365</c:v>
                </c:pt>
                <c:pt idx="166">
                  <c:v>366</c:v>
                </c:pt>
              </c:numCache>
            </c:numRef>
          </c:cat>
          <c:val>
            <c:numRef>
              <c:f>'Model tilvækst, slagteform, fe'!$B$209:$B$375</c:f>
              <c:numCache>
                <c:formatCode>#,##0.0</c:formatCode>
                <c:ptCount val="167"/>
                <c:pt idx="0">
                  <c:v>292.09934692475451</c:v>
                </c:pt>
                <c:pt idx="1">
                  <c:v>293.69330605621207</c:v>
                </c:pt>
                <c:pt idx="2">
                  <c:v>295.28551016834251</c:v>
                </c:pt>
                <c:pt idx="3">
                  <c:v>296.87590701919714</c:v>
                </c:pt>
                <c:pt idx="4">
                  <c:v>298.46444490117494</c:v>
                </c:pt>
                <c:pt idx="5">
                  <c:v>300.05107264102224</c:v>
                </c:pt>
                <c:pt idx="6">
                  <c:v>301.6357395998329</c:v>
                </c:pt>
                <c:pt idx="7">
                  <c:v>303.21839567304806</c:v>
                </c:pt>
                <c:pt idx="8">
                  <c:v>304.79899129045634</c:v>
                </c:pt>
                <c:pt idx="9">
                  <c:v>306.37747741619387</c:v>
                </c:pt>
                <c:pt idx="10">
                  <c:v>307.95380554874401</c:v>
                </c:pt>
                <c:pt idx="11">
                  <c:v>309.52792772093761</c:v>
                </c:pt>
                <c:pt idx="12">
                  <c:v>311.09979649995336</c:v>
                </c:pt>
                <c:pt idx="13">
                  <c:v>312.6693649873165</c:v>
                </c:pt>
                <c:pt idx="14">
                  <c:v>314.23658681890038</c:v>
                </c:pt>
                <c:pt idx="15">
                  <c:v>315.80141616492557</c:v>
                </c:pt>
                <c:pt idx="16">
                  <c:v>317.36380772996006</c:v>
                </c:pt>
                <c:pt idx="17">
                  <c:v>318.92371675291918</c:v>
                </c:pt>
                <c:pt idx="18">
                  <c:v>320.48109900706595</c:v>
                </c:pt>
                <c:pt idx="19">
                  <c:v>322.03591080001041</c:v>
                </c:pt>
                <c:pt idx="20">
                  <c:v>323.58810897371023</c:v>
                </c:pt>
                <c:pt idx="21">
                  <c:v>325.13765090447066</c:v>
                </c:pt>
                <c:pt idx="22">
                  <c:v>326.68449450294423</c:v>
                </c:pt>
                <c:pt idx="23">
                  <c:v>328.22859821413067</c:v>
                </c:pt>
                <c:pt idx="24">
                  <c:v>329.76992101737738</c:v>
                </c:pt>
                <c:pt idx="25">
                  <c:v>331.30842242637937</c:v>
                </c:pt>
                <c:pt idx="26">
                  <c:v>332.84406248917844</c:v>
                </c:pt>
                <c:pt idx="27">
                  <c:v>334.37680178816458</c:v>
                </c:pt>
                <c:pt idx="28">
                  <c:v>335.90660144007461</c:v>
                </c:pt>
                <c:pt idx="29">
                  <c:v>337.43342309599291</c:v>
                </c:pt>
                <c:pt idx="30">
                  <c:v>338.95722894135167</c:v>
                </c:pt>
                <c:pt idx="31">
                  <c:v>340.47798169592988</c:v>
                </c:pt>
                <c:pt idx="32">
                  <c:v>341.99564461385449</c:v>
                </c:pt>
                <c:pt idx="33">
                  <c:v>343.51018148359935</c:v>
                </c:pt>
                <c:pt idx="34">
                  <c:v>345.02155662798623</c:v>
                </c:pt>
                <c:pt idx="35">
                  <c:v>346.52973490418401</c:v>
                </c:pt>
                <c:pt idx="36">
                  <c:v>348.03468170370917</c:v>
                </c:pt>
                <c:pt idx="37">
                  <c:v>349.53636295242541</c:v>
                </c:pt>
                <c:pt idx="38">
                  <c:v>351.03474511054412</c:v>
                </c:pt>
                <c:pt idx="39">
                  <c:v>352.52979517262384</c:v>
                </c:pt>
                <c:pt idx="40">
                  <c:v>354.02148066757053</c:v>
                </c:pt>
                <c:pt idx="41">
                  <c:v>355.50976965863811</c:v>
                </c:pt>
                <c:pt idx="42">
                  <c:v>356.99463074342702</c:v>
                </c:pt>
                <c:pt idx="43">
                  <c:v>358.47603305388589</c:v>
                </c:pt>
                <c:pt idx="44">
                  <c:v>359.9539462563103</c:v>
                </c:pt>
                <c:pt idx="45">
                  <c:v>361.42834055134375</c:v>
                </c:pt>
                <c:pt idx="46">
                  <c:v>362.89918667397632</c:v>
                </c:pt>
                <c:pt idx="47">
                  <c:v>364.36645589354657</c:v>
                </c:pt>
                <c:pt idx="48">
                  <c:v>365.83012001373959</c:v>
                </c:pt>
                <c:pt idx="49">
                  <c:v>367.29015137258835</c:v>
                </c:pt>
                <c:pt idx="50">
                  <c:v>368.74652284247293</c:v>
                </c:pt>
                <c:pt idx="51">
                  <c:v>370.19920783012157</c:v>
                </c:pt>
                <c:pt idx="52">
                  <c:v>371.64818027660874</c:v>
                </c:pt>
                <c:pt idx="53">
                  <c:v>373.09341465735736</c:v>
                </c:pt>
                <c:pt idx="54">
                  <c:v>374.5348859821375</c:v>
                </c:pt>
                <c:pt idx="55">
                  <c:v>375.97256979506619</c:v>
                </c:pt>
                <c:pt idx="56">
                  <c:v>377.40644217460846</c:v>
                </c:pt>
                <c:pt idx="57">
                  <c:v>378.83647973357654</c:v>
                </c:pt>
                <c:pt idx="58">
                  <c:v>380.26265961912986</c:v>
                </c:pt>
                <c:pt idx="59">
                  <c:v>381.68495951277566</c:v>
                </c:pt>
                <c:pt idx="60">
                  <c:v>383.10335763036846</c:v>
                </c:pt>
                <c:pt idx="61">
                  <c:v>384.51783272211014</c:v>
                </c:pt>
                <c:pt idx="62">
                  <c:v>385.92836407254998</c:v>
                </c:pt>
                <c:pt idx="63">
                  <c:v>387.33493150058462</c:v>
                </c:pt>
                <c:pt idx="64">
                  <c:v>388.73751535945854</c:v>
                </c:pt>
                <c:pt idx="65">
                  <c:v>390.13609653676292</c:v>
                </c:pt>
                <c:pt idx="66">
                  <c:v>391.53065645443712</c:v>
                </c:pt>
                <c:pt idx="67">
                  <c:v>392.92117706876729</c:v>
                </c:pt>
                <c:pt idx="68">
                  <c:v>394.30764087038756</c:v>
                </c:pt>
                <c:pt idx="69">
                  <c:v>395.69003088427894</c:v>
                </c:pt>
                <c:pt idx="70">
                  <c:v>397.06833066977038</c:v>
                </c:pt>
                <c:pt idx="71">
                  <c:v>398.44252432053759</c:v>
                </c:pt>
                <c:pt idx="72">
                  <c:v>399.81259646460461</c:v>
                </c:pt>
                <c:pt idx="73">
                  <c:v>401.17853226434192</c:v>
                </c:pt>
                <c:pt idx="74">
                  <c:v>402.54031741646827</c:v>
                </c:pt>
                <c:pt idx="75">
                  <c:v>403.89793815204905</c:v>
                </c:pt>
                <c:pt idx="76">
                  <c:v>405.25138123649788</c:v>
                </c:pt>
                <c:pt idx="77">
                  <c:v>406.60063396957503</c:v>
                </c:pt>
                <c:pt idx="78">
                  <c:v>407.94568418538887</c:v>
                </c:pt>
                <c:pt idx="79">
                  <c:v>409.28652025239467</c:v>
                </c:pt>
                <c:pt idx="80">
                  <c:v>410.62313107339548</c:v>
                </c:pt>
                <c:pt idx="81">
                  <c:v>411.9555060855414</c:v>
                </c:pt>
                <c:pt idx="82">
                  <c:v>413.28363526033036</c:v>
                </c:pt>
                <c:pt idx="83">
                  <c:v>414.6075091036073</c:v>
                </c:pt>
                <c:pt idx="84">
                  <c:v>415.92711865556487</c:v>
                </c:pt>
                <c:pt idx="85">
                  <c:v>417.2424554907434</c:v>
                </c:pt>
                <c:pt idx="86">
                  <c:v>418.55351171802977</c:v>
                </c:pt>
                <c:pt idx="87">
                  <c:v>419.86027998065913</c:v>
                </c:pt>
                <c:pt idx="88">
                  <c:v>421.16275345621369</c:v>
                </c:pt>
                <c:pt idx="89">
                  <c:v>422.46092585662313</c:v>
                </c:pt>
                <c:pt idx="90">
                  <c:v>423.75479142816442</c:v>
                </c:pt>
                <c:pt idx="91">
                  <c:v>425.04434495146228</c:v>
                </c:pt>
                <c:pt idx="92">
                  <c:v>426.32958174148848</c:v>
                </c:pt>
                <c:pt idx="93">
                  <c:v>427.61049764756251</c:v>
                </c:pt>
                <c:pt idx="94">
                  <c:v>428.88708905335091</c:v>
                </c:pt>
                <c:pt idx="95">
                  <c:v>430.15935287686807</c:v>
                </c:pt>
                <c:pt idx="96">
                  <c:v>431.42728657047576</c:v>
                </c:pt>
                <c:pt idx="97">
                  <c:v>432.69088812088262</c:v>
                </c:pt>
                <c:pt idx="98">
                  <c:v>433.95015604914545</c:v>
                </c:pt>
                <c:pt idx="99">
                  <c:v>435.20508941066811</c:v>
                </c:pt>
                <c:pt idx="100">
                  <c:v>436.45568779520164</c:v>
                </c:pt>
                <c:pt idx="101">
                  <c:v>437.70195132684483</c:v>
                </c:pt>
                <c:pt idx="102">
                  <c:v>438.94388066404417</c:v>
                </c:pt>
                <c:pt idx="103">
                  <c:v>440.18147699959258</c:v>
                </c:pt>
                <c:pt idx="104">
                  <c:v>441.41474206063174</c:v>
                </c:pt>
                <c:pt idx="105">
                  <c:v>442.64367810864962</c:v>
                </c:pt>
                <c:pt idx="106">
                  <c:v>443.86828793948217</c:v>
                </c:pt>
                <c:pt idx="107">
                  <c:v>445.08857488331256</c:v>
                </c:pt>
                <c:pt idx="108">
                  <c:v>446.30454280467154</c:v>
                </c:pt>
                <c:pt idx="109">
                  <c:v>447.51619610243716</c:v>
                </c:pt>
                <c:pt idx="110">
                  <c:v>448.72353970983477</c:v>
                </c:pt>
                <c:pt idx="111">
                  <c:v>449.92657909443767</c:v>
                </c:pt>
                <c:pt idx="112">
                  <c:v>451.12532025816586</c:v>
                </c:pt>
                <c:pt idx="113">
                  <c:v>452.31976973728717</c:v>
                </c:pt>
                <c:pt idx="114">
                  <c:v>453.50993460241676</c:v>
                </c:pt>
                <c:pt idx="115">
                  <c:v>454.69582245851757</c:v>
                </c:pt>
                <c:pt idx="116">
                  <c:v>455.87744144489915</c:v>
                </c:pt>
                <c:pt idx="117">
                  <c:v>457.05480023521932</c:v>
                </c:pt>
                <c:pt idx="118">
                  <c:v>458.22790803748256</c:v>
                </c:pt>
                <c:pt idx="119">
                  <c:v>459.3967745940414</c:v>
                </c:pt>
                <c:pt idx="120">
                  <c:v>460.56141018159565</c:v>
                </c:pt>
                <c:pt idx="121">
                  <c:v>461.72182561119229</c:v>
                </c:pt>
                <c:pt idx="122">
                  <c:v>462.87803222822583</c:v>
                </c:pt>
                <c:pt idx="123">
                  <c:v>464.03004191243838</c:v>
                </c:pt>
                <c:pt idx="124">
                  <c:v>465.17786707791942</c:v>
                </c:pt>
                <c:pt idx="125">
                  <c:v>466.32152067310523</c:v>
                </c:pt>
                <c:pt idx="126">
                  <c:v>467.4610161807804</c:v>
                </c:pt>
                <c:pt idx="127">
                  <c:v>468.59636761807667</c:v>
                </c:pt>
                <c:pt idx="128">
                  <c:v>469.72758953647315</c:v>
                </c:pt>
                <c:pt idx="129">
                  <c:v>470.8546970217962</c:v>
                </c:pt>
                <c:pt idx="130">
                  <c:v>471.97770569421954</c:v>
                </c:pt>
                <c:pt idx="131">
                  <c:v>473.09663170826457</c:v>
                </c:pt>
                <c:pt idx="132">
                  <c:v>474.21149175280061</c:v>
                </c:pt>
                <c:pt idx="133">
                  <c:v>475.32230305104292</c:v>
                </c:pt>
                <c:pt idx="134">
                  <c:v>476.42908336055569</c:v>
                </c:pt>
                <c:pt idx="135">
                  <c:v>477.53185097324962</c:v>
                </c:pt>
                <c:pt idx="136">
                  <c:v>478.63062471538382</c:v>
                </c:pt>
                <c:pt idx="137">
                  <c:v>479.72542394756317</c:v>
                </c:pt>
                <c:pt idx="138">
                  <c:v>480.81626856474145</c:v>
                </c:pt>
                <c:pt idx="139">
                  <c:v>481.9031789962192</c:v>
                </c:pt>
                <c:pt idx="140">
                  <c:v>482.98617620564482</c:v>
                </c:pt>
                <c:pt idx="141">
                  <c:v>484.06528169101387</c:v>
                </c:pt>
                <c:pt idx="142">
                  <c:v>485.14051748466898</c:v>
                </c:pt>
                <c:pt idx="143">
                  <c:v>486.21190615330062</c:v>
                </c:pt>
                <c:pt idx="144">
                  <c:v>487.27947079794632</c:v>
                </c:pt>
                <c:pt idx="145">
                  <c:v>488.3432350539922</c:v>
                </c:pt>
                <c:pt idx="146">
                  <c:v>489.40322309116954</c:v>
                </c:pt>
                <c:pt idx="147">
                  <c:v>490.45945961355983</c:v>
                </c:pt>
                <c:pt idx="148">
                  <c:v>491.51196985958927</c:v>
                </c:pt>
                <c:pt idx="149">
                  <c:v>492.56077960203362</c:v>
                </c:pt>
                <c:pt idx="150">
                  <c:v>493.60591514801501</c:v>
                </c:pt>
                <c:pt idx="151">
                  <c:v>494.64740333900289</c:v>
                </c:pt>
                <c:pt idx="152">
                  <c:v>495.6852715508146</c:v>
                </c:pt>
                <c:pt idx="153">
                  <c:v>496.71954769361508</c:v>
                </c:pt>
                <c:pt idx="154">
                  <c:v>497.75026021191559</c:v>
                </c:pt>
                <c:pt idx="155">
                  <c:v>498.77743808457609</c:v>
                </c:pt>
                <c:pt idx="156">
                  <c:v>499.80111082480329</c:v>
                </c:pt>
                <c:pt idx="157">
                  <c:v>500.82130848015134</c:v>
                </c:pt>
                <c:pt idx="158">
                  <c:v>501.83806163252228</c:v>
                </c:pt>
                <c:pt idx="159">
                  <c:v>502.85140139816474</c:v>
                </c:pt>
                <c:pt idx="160">
                  <c:v>503.86135942767538</c:v>
                </c:pt>
                <c:pt idx="161">
                  <c:v>504.86796790599868</c:v>
                </c:pt>
                <c:pt idx="162">
                  <c:v>505.87125955242504</c:v>
                </c:pt>
                <c:pt idx="163">
                  <c:v>506.87126762059376</c:v>
                </c:pt>
                <c:pt idx="164">
                  <c:v>507.86802589849077</c:v>
                </c:pt>
                <c:pt idx="165">
                  <c:v>508.86156870845036</c:v>
                </c:pt>
                <c:pt idx="166">
                  <c:v>509.851930907153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8CA-4E92-80AB-257427DB6DAE}"/>
            </c:ext>
          </c:extLst>
        </c:ser>
        <c:ser>
          <c:idx val="1"/>
          <c:order val="1"/>
          <c:tx>
            <c:strRef>
              <c:f>'Model tilvækst, slagteform, fe'!$AA$9</c:f>
              <c:strCache>
                <c:ptCount val="1"/>
                <c:pt idx="0">
                  <c:v>3 grad, alle dat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Model tilvækst, slagteform, fe'!$Y$209:$Y$375</c:f>
              <c:numCache>
                <c:formatCode>General</c:formatCode>
                <c:ptCount val="167"/>
                <c:pt idx="0">
                  <c:v>200</c:v>
                </c:pt>
                <c:pt idx="1">
                  <c:v>201</c:v>
                </c:pt>
                <c:pt idx="2">
                  <c:v>202</c:v>
                </c:pt>
                <c:pt idx="3">
                  <c:v>203</c:v>
                </c:pt>
                <c:pt idx="4">
                  <c:v>204</c:v>
                </c:pt>
                <c:pt idx="5">
                  <c:v>205</c:v>
                </c:pt>
                <c:pt idx="6">
                  <c:v>206</c:v>
                </c:pt>
                <c:pt idx="7">
                  <c:v>207</c:v>
                </c:pt>
                <c:pt idx="8">
                  <c:v>208</c:v>
                </c:pt>
                <c:pt idx="9">
                  <c:v>209</c:v>
                </c:pt>
                <c:pt idx="10">
                  <c:v>210</c:v>
                </c:pt>
                <c:pt idx="11">
                  <c:v>211</c:v>
                </c:pt>
                <c:pt idx="12">
                  <c:v>212</c:v>
                </c:pt>
                <c:pt idx="13">
                  <c:v>213</c:v>
                </c:pt>
                <c:pt idx="14">
                  <c:v>214</c:v>
                </c:pt>
                <c:pt idx="15">
                  <c:v>215</c:v>
                </c:pt>
                <c:pt idx="16">
                  <c:v>216</c:v>
                </c:pt>
                <c:pt idx="17">
                  <c:v>217</c:v>
                </c:pt>
                <c:pt idx="18">
                  <c:v>218</c:v>
                </c:pt>
                <c:pt idx="19">
                  <c:v>219</c:v>
                </c:pt>
                <c:pt idx="20">
                  <c:v>220</c:v>
                </c:pt>
                <c:pt idx="21">
                  <c:v>221</c:v>
                </c:pt>
                <c:pt idx="22">
                  <c:v>222</c:v>
                </c:pt>
                <c:pt idx="23">
                  <c:v>223</c:v>
                </c:pt>
                <c:pt idx="24">
                  <c:v>224</c:v>
                </c:pt>
                <c:pt idx="25">
                  <c:v>225</c:v>
                </c:pt>
                <c:pt idx="26">
                  <c:v>226</c:v>
                </c:pt>
                <c:pt idx="27">
                  <c:v>227</c:v>
                </c:pt>
                <c:pt idx="28">
                  <c:v>228</c:v>
                </c:pt>
                <c:pt idx="29">
                  <c:v>229</c:v>
                </c:pt>
                <c:pt idx="30">
                  <c:v>230</c:v>
                </c:pt>
                <c:pt idx="31">
                  <c:v>231</c:v>
                </c:pt>
                <c:pt idx="32">
                  <c:v>232</c:v>
                </c:pt>
                <c:pt idx="33">
                  <c:v>233</c:v>
                </c:pt>
                <c:pt idx="34">
                  <c:v>234</c:v>
                </c:pt>
                <c:pt idx="35">
                  <c:v>235</c:v>
                </c:pt>
                <c:pt idx="36">
                  <c:v>236</c:v>
                </c:pt>
                <c:pt idx="37">
                  <c:v>237</c:v>
                </c:pt>
                <c:pt idx="38">
                  <c:v>238</c:v>
                </c:pt>
                <c:pt idx="39">
                  <c:v>239</c:v>
                </c:pt>
                <c:pt idx="40">
                  <c:v>240</c:v>
                </c:pt>
                <c:pt idx="41">
                  <c:v>241</c:v>
                </c:pt>
                <c:pt idx="42">
                  <c:v>242</c:v>
                </c:pt>
                <c:pt idx="43">
                  <c:v>243</c:v>
                </c:pt>
                <c:pt idx="44">
                  <c:v>244</c:v>
                </c:pt>
                <c:pt idx="45">
                  <c:v>245</c:v>
                </c:pt>
                <c:pt idx="46">
                  <c:v>246</c:v>
                </c:pt>
                <c:pt idx="47">
                  <c:v>247</c:v>
                </c:pt>
                <c:pt idx="48">
                  <c:v>248</c:v>
                </c:pt>
                <c:pt idx="49">
                  <c:v>249</c:v>
                </c:pt>
                <c:pt idx="50">
                  <c:v>250</c:v>
                </c:pt>
                <c:pt idx="51">
                  <c:v>251</c:v>
                </c:pt>
                <c:pt idx="52">
                  <c:v>252</c:v>
                </c:pt>
                <c:pt idx="53">
                  <c:v>253</c:v>
                </c:pt>
                <c:pt idx="54">
                  <c:v>254</c:v>
                </c:pt>
                <c:pt idx="55">
                  <c:v>255</c:v>
                </c:pt>
                <c:pt idx="56">
                  <c:v>256</c:v>
                </c:pt>
                <c:pt idx="57">
                  <c:v>257</c:v>
                </c:pt>
                <c:pt idx="58">
                  <c:v>258</c:v>
                </c:pt>
                <c:pt idx="59">
                  <c:v>259</c:v>
                </c:pt>
                <c:pt idx="60">
                  <c:v>260</c:v>
                </c:pt>
                <c:pt idx="61">
                  <c:v>261</c:v>
                </c:pt>
                <c:pt idx="62">
                  <c:v>262</c:v>
                </c:pt>
                <c:pt idx="63">
                  <c:v>263</c:v>
                </c:pt>
                <c:pt idx="64">
                  <c:v>264</c:v>
                </c:pt>
                <c:pt idx="65">
                  <c:v>265</c:v>
                </c:pt>
                <c:pt idx="66">
                  <c:v>266</c:v>
                </c:pt>
                <c:pt idx="67">
                  <c:v>267</c:v>
                </c:pt>
                <c:pt idx="68">
                  <c:v>268</c:v>
                </c:pt>
                <c:pt idx="69">
                  <c:v>269</c:v>
                </c:pt>
                <c:pt idx="70">
                  <c:v>270</c:v>
                </c:pt>
                <c:pt idx="71">
                  <c:v>271</c:v>
                </c:pt>
                <c:pt idx="72">
                  <c:v>272</c:v>
                </c:pt>
                <c:pt idx="73">
                  <c:v>273</c:v>
                </c:pt>
                <c:pt idx="74">
                  <c:v>274</c:v>
                </c:pt>
                <c:pt idx="75">
                  <c:v>275</c:v>
                </c:pt>
                <c:pt idx="76">
                  <c:v>276</c:v>
                </c:pt>
                <c:pt idx="77">
                  <c:v>277</c:v>
                </c:pt>
                <c:pt idx="78">
                  <c:v>278</c:v>
                </c:pt>
                <c:pt idx="79">
                  <c:v>279</c:v>
                </c:pt>
                <c:pt idx="80">
                  <c:v>280</c:v>
                </c:pt>
                <c:pt idx="81">
                  <c:v>281</c:v>
                </c:pt>
                <c:pt idx="82">
                  <c:v>282</c:v>
                </c:pt>
                <c:pt idx="83">
                  <c:v>283</c:v>
                </c:pt>
                <c:pt idx="84">
                  <c:v>284</c:v>
                </c:pt>
                <c:pt idx="85">
                  <c:v>285</c:v>
                </c:pt>
                <c:pt idx="86">
                  <c:v>286</c:v>
                </c:pt>
                <c:pt idx="87">
                  <c:v>287</c:v>
                </c:pt>
                <c:pt idx="88">
                  <c:v>288</c:v>
                </c:pt>
                <c:pt idx="89">
                  <c:v>289</c:v>
                </c:pt>
                <c:pt idx="90">
                  <c:v>290</c:v>
                </c:pt>
                <c:pt idx="91">
                  <c:v>291</c:v>
                </c:pt>
                <c:pt idx="92">
                  <c:v>292</c:v>
                </c:pt>
                <c:pt idx="93">
                  <c:v>293</c:v>
                </c:pt>
                <c:pt idx="94">
                  <c:v>294</c:v>
                </c:pt>
                <c:pt idx="95">
                  <c:v>295</c:v>
                </c:pt>
                <c:pt idx="96">
                  <c:v>296</c:v>
                </c:pt>
                <c:pt idx="97">
                  <c:v>297</c:v>
                </c:pt>
                <c:pt idx="98">
                  <c:v>298</c:v>
                </c:pt>
                <c:pt idx="99">
                  <c:v>299</c:v>
                </c:pt>
                <c:pt idx="100">
                  <c:v>300</c:v>
                </c:pt>
                <c:pt idx="101">
                  <c:v>301</c:v>
                </c:pt>
                <c:pt idx="102">
                  <c:v>302</c:v>
                </c:pt>
                <c:pt idx="103">
                  <c:v>303</c:v>
                </c:pt>
                <c:pt idx="104">
                  <c:v>304</c:v>
                </c:pt>
                <c:pt idx="105">
                  <c:v>305</c:v>
                </c:pt>
                <c:pt idx="106">
                  <c:v>306</c:v>
                </c:pt>
                <c:pt idx="107">
                  <c:v>307</c:v>
                </c:pt>
                <c:pt idx="108">
                  <c:v>308</c:v>
                </c:pt>
                <c:pt idx="109">
                  <c:v>309</c:v>
                </c:pt>
                <c:pt idx="110">
                  <c:v>310</c:v>
                </c:pt>
                <c:pt idx="111">
                  <c:v>311</c:v>
                </c:pt>
                <c:pt idx="112">
                  <c:v>312</c:v>
                </c:pt>
                <c:pt idx="113">
                  <c:v>313</c:v>
                </c:pt>
                <c:pt idx="114">
                  <c:v>314</c:v>
                </c:pt>
                <c:pt idx="115">
                  <c:v>315</c:v>
                </c:pt>
                <c:pt idx="116">
                  <c:v>316</c:v>
                </c:pt>
                <c:pt idx="117">
                  <c:v>317</c:v>
                </c:pt>
                <c:pt idx="118">
                  <c:v>318</c:v>
                </c:pt>
                <c:pt idx="119">
                  <c:v>319</c:v>
                </c:pt>
                <c:pt idx="120">
                  <c:v>320</c:v>
                </c:pt>
                <c:pt idx="121">
                  <c:v>321</c:v>
                </c:pt>
                <c:pt idx="122">
                  <c:v>322</c:v>
                </c:pt>
                <c:pt idx="123">
                  <c:v>323</c:v>
                </c:pt>
                <c:pt idx="124">
                  <c:v>324</c:v>
                </c:pt>
                <c:pt idx="125">
                  <c:v>325</c:v>
                </c:pt>
                <c:pt idx="126">
                  <c:v>326</c:v>
                </c:pt>
                <c:pt idx="127">
                  <c:v>327</c:v>
                </c:pt>
                <c:pt idx="128">
                  <c:v>328</c:v>
                </c:pt>
                <c:pt idx="129">
                  <c:v>329</c:v>
                </c:pt>
                <c:pt idx="130">
                  <c:v>330</c:v>
                </c:pt>
                <c:pt idx="131">
                  <c:v>331</c:v>
                </c:pt>
                <c:pt idx="132">
                  <c:v>332</c:v>
                </c:pt>
                <c:pt idx="133">
                  <c:v>333</c:v>
                </c:pt>
                <c:pt idx="134">
                  <c:v>334</c:v>
                </c:pt>
                <c:pt idx="135">
                  <c:v>335</c:v>
                </c:pt>
                <c:pt idx="136">
                  <c:v>336</c:v>
                </c:pt>
                <c:pt idx="137">
                  <c:v>337</c:v>
                </c:pt>
                <c:pt idx="138">
                  <c:v>338</c:v>
                </c:pt>
                <c:pt idx="139">
                  <c:v>339</c:v>
                </c:pt>
                <c:pt idx="140">
                  <c:v>340</c:v>
                </c:pt>
                <c:pt idx="141">
                  <c:v>341</c:v>
                </c:pt>
                <c:pt idx="142">
                  <c:v>342</c:v>
                </c:pt>
                <c:pt idx="143">
                  <c:v>343</c:v>
                </c:pt>
                <c:pt idx="144">
                  <c:v>344</c:v>
                </c:pt>
                <c:pt idx="145">
                  <c:v>345</c:v>
                </c:pt>
                <c:pt idx="146">
                  <c:v>346</c:v>
                </c:pt>
                <c:pt idx="147">
                  <c:v>347</c:v>
                </c:pt>
                <c:pt idx="148">
                  <c:v>348</c:v>
                </c:pt>
                <c:pt idx="149">
                  <c:v>349</c:v>
                </c:pt>
                <c:pt idx="150">
                  <c:v>350</c:v>
                </c:pt>
                <c:pt idx="151">
                  <c:v>351</c:v>
                </c:pt>
                <c:pt idx="152">
                  <c:v>352</c:v>
                </c:pt>
                <c:pt idx="153">
                  <c:v>353</c:v>
                </c:pt>
                <c:pt idx="154">
                  <c:v>354</c:v>
                </c:pt>
                <c:pt idx="155">
                  <c:v>355</c:v>
                </c:pt>
                <c:pt idx="156">
                  <c:v>356</c:v>
                </c:pt>
                <c:pt idx="157">
                  <c:v>357</c:v>
                </c:pt>
                <c:pt idx="158">
                  <c:v>358</c:v>
                </c:pt>
                <c:pt idx="159">
                  <c:v>359</c:v>
                </c:pt>
                <c:pt idx="160">
                  <c:v>360</c:v>
                </c:pt>
                <c:pt idx="161">
                  <c:v>361</c:v>
                </c:pt>
                <c:pt idx="162">
                  <c:v>362</c:v>
                </c:pt>
                <c:pt idx="163">
                  <c:v>363</c:v>
                </c:pt>
                <c:pt idx="164">
                  <c:v>364</c:v>
                </c:pt>
                <c:pt idx="165">
                  <c:v>365</c:v>
                </c:pt>
                <c:pt idx="166">
                  <c:v>366</c:v>
                </c:pt>
              </c:numCache>
            </c:numRef>
          </c:cat>
          <c:val>
            <c:numRef>
              <c:f>'Model tilvækst, slagteform, fe'!$S$209:$S$375</c:f>
              <c:numCache>
                <c:formatCode>0.00</c:formatCode>
                <c:ptCount val="167"/>
                <c:pt idx="0">
                  <c:v>283.00264697059231</c:v>
                </c:pt>
                <c:pt idx="1">
                  <c:v>284.5426667955407</c:v>
                </c:pt>
                <c:pt idx="2">
                  <c:v>286.08271429545306</c:v>
                </c:pt>
                <c:pt idx="3">
                  <c:v>287.62274123421474</c:v>
                </c:pt>
                <c:pt idx="4">
                  <c:v>289.16269937571082</c:v>
                </c:pt>
                <c:pt idx="5">
                  <c:v>290.70254048382657</c:v>
                </c:pt>
                <c:pt idx="6">
                  <c:v>292.24221632244718</c:v>
                </c:pt>
                <c:pt idx="7">
                  <c:v>293.7816786554576</c:v>
                </c:pt>
                <c:pt idx="8">
                  <c:v>295.32087924674312</c:v>
                </c:pt>
                <c:pt idx="9">
                  <c:v>296.85976986018892</c:v>
                </c:pt>
                <c:pt idx="10">
                  <c:v>298.39830225968024</c:v>
                </c:pt>
                <c:pt idx="11">
                  <c:v>299.93642820910213</c:v>
                </c:pt>
                <c:pt idx="12">
                  <c:v>301.47409947233984</c:v>
                </c:pt>
                <c:pt idx="13">
                  <c:v>303.01126781327838</c:v>
                </c:pt>
                <c:pt idx="14">
                  <c:v>304.54788499580309</c:v>
                </c:pt>
                <c:pt idx="15">
                  <c:v>306.08390278379915</c:v>
                </c:pt>
                <c:pt idx="16">
                  <c:v>307.61927294115156</c:v>
                </c:pt>
                <c:pt idx="17">
                  <c:v>309.15394723174563</c:v>
                </c:pt>
                <c:pt idx="18">
                  <c:v>310.68787741946647</c:v>
                </c:pt>
                <c:pt idx="19">
                  <c:v>312.22101526819932</c:v>
                </c:pt>
                <c:pt idx="20">
                  <c:v>313.75331254182919</c:v>
                </c:pt>
                <c:pt idx="21">
                  <c:v>315.28472100424142</c:v>
                </c:pt>
                <c:pt idx="22">
                  <c:v>316.81519241932108</c:v>
                </c:pt>
                <c:pt idx="23">
                  <c:v>318.34467855095335</c:v>
                </c:pt>
                <c:pt idx="24">
                  <c:v>319.87313116302334</c:v>
                </c:pt>
                <c:pt idx="25">
                  <c:v>321.40050201941648</c:v>
                </c:pt>
                <c:pt idx="26">
                  <c:v>322.92674288401759</c:v>
                </c:pt>
                <c:pt idx="27">
                  <c:v>324.45180552071201</c:v>
                </c:pt>
                <c:pt idx="28">
                  <c:v>325.97564169338489</c:v>
                </c:pt>
                <c:pt idx="29">
                  <c:v>327.49820316592138</c:v>
                </c:pt>
                <c:pt idx="30">
                  <c:v>329.01944170220668</c:v>
                </c:pt>
                <c:pt idx="31">
                  <c:v>330.53930906612595</c:v>
                </c:pt>
                <c:pt idx="32">
                  <c:v>332.05775702156433</c:v>
                </c:pt>
                <c:pt idx="33">
                  <c:v>333.57473733240704</c:v>
                </c:pt>
                <c:pt idx="34">
                  <c:v>335.09020176253921</c:v>
                </c:pt>
                <c:pt idx="35">
                  <c:v>336.60410207584596</c:v>
                </c:pt>
                <c:pt idx="36">
                  <c:v>338.11639003621247</c:v>
                </c:pt>
                <c:pt idx="37">
                  <c:v>339.62701740752402</c:v>
                </c:pt>
                <c:pt idx="38">
                  <c:v>341.13593595366569</c:v>
                </c:pt>
                <c:pt idx="39">
                  <c:v>342.64309743852266</c:v>
                </c:pt>
                <c:pt idx="40">
                  <c:v>344.14845362598004</c:v>
                </c:pt>
                <c:pt idx="41">
                  <c:v>345.65195627992307</c:v>
                </c:pt>
                <c:pt idx="42">
                  <c:v>347.15355716423699</c:v>
                </c:pt>
                <c:pt idx="43">
                  <c:v>348.65320804280674</c:v>
                </c:pt>
                <c:pt idx="44">
                  <c:v>350.15086067951779</c:v>
                </c:pt>
                <c:pt idx="45">
                  <c:v>351.64646683825498</c:v>
                </c:pt>
                <c:pt idx="46">
                  <c:v>353.13997828290377</c:v>
                </c:pt>
                <c:pt idx="47">
                  <c:v>354.63134677734922</c:v>
                </c:pt>
                <c:pt idx="48">
                  <c:v>356.12052408547629</c:v>
                </c:pt>
                <c:pt idx="49">
                  <c:v>357.60746197117055</c:v>
                </c:pt>
                <c:pt idx="50">
                  <c:v>359.09211219831684</c:v>
                </c:pt>
                <c:pt idx="51">
                  <c:v>360.57442653080045</c:v>
                </c:pt>
                <c:pt idx="52">
                  <c:v>362.05435673250645</c:v>
                </c:pt>
                <c:pt idx="53">
                  <c:v>363.53185456732018</c:v>
                </c:pt>
                <c:pt idx="54">
                  <c:v>365.00687179912677</c:v>
                </c:pt>
                <c:pt idx="55">
                  <c:v>366.47936019181117</c:v>
                </c:pt>
                <c:pt idx="56">
                  <c:v>367.94927150925878</c:v>
                </c:pt>
                <c:pt idx="57">
                  <c:v>369.41655751535473</c:v>
                </c:pt>
                <c:pt idx="58">
                  <c:v>370.88116997398424</c:v>
                </c:pt>
                <c:pt idx="59">
                  <c:v>372.34306064903228</c:v>
                </c:pt>
                <c:pt idx="60">
                  <c:v>373.80218130438425</c:v>
                </c:pt>
                <c:pt idx="61">
                  <c:v>375.25848370392509</c:v>
                </c:pt>
                <c:pt idx="62">
                  <c:v>376.71191961154011</c:v>
                </c:pt>
                <c:pt idx="63">
                  <c:v>378.16244079111442</c:v>
                </c:pt>
                <c:pt idx="64">
                  <c:v>379.60999900653337</c:v>
                </c:pt>
                <c:pt idx="65">
                  <c:v>381.05454602168169</c:v>
                </c:pt>
                <c:pt idx="66">
                  <c:v>382.49603360044506</c:v>
                </c:pt>
                <c:pt idx="67">
                  <c:v>383.93441350670844</c:v>
                </c:pt>
                <c:pt idx="68">
                  <c:v>385.36963750435677</c:v>
                </c:pt>
                <c:pt idx="69">
                  <c:v>386.80165735727564</c:v>
                </c:pt>
                <c:pt idx="70">
                  <c:v>388.23042482934977</c:v>
                </c:pt>
                <c:pt idx="71">
                  <c:v>389.6558916844649</c:v>
                </c:pt>
                <c:pt idx="72">
                  <c:v>391.07800968650554</c:v>
                </c:pt>
                <c:pt idx="73">
                  <c:v>392.49673059935714</c:v>
                </c:pt>
                <c:pt idx="74">
                  <c:v>393.91200618690505</c:v>
                </c:pt>
                <c:pt idx="75">
                  <c:v>395.32378821303422</c:v>
                </c:pt>
                <c:pt idx="76">
                  <c:v>396.73202844163006</c:v>
                </c:pt>
                <c:pt idx="77">
                  <c:v>398.13667863657741</c:v>
                </c:pt>
                <c:pt idx="78">
                  <c:v>399.53769056176156</c:v>
                </c:pt>
                <c:pt idx="79">
                  <c:v>400.93501598106769</c:v>
                </c:pt>
                <c:pt idx="80">
                  <c:v>402.32860665838109</c:v>
                </c:pt>
                <c:pt idx="81">
                  <c:v>403.71841435758677</c:v>
                </c:pt>
                <c:pt idx="82">
                  <c:v>405.10439084256996</c:v>
                </c:pt>
                <c:pt idx="83">
                  <c:v>406.48648787721572</c:v>
                </c:pt>
                <c:pt idx="84">
                  <c:v>407.86465722540947</c:v>
                </c:pt>
                <c:pt idx="85">
                  <c:v>409.23885065103605</c:v>
                </c:pt>
                <c:pt idx="86">
                  <c:v>410.60901991798096</c:v>
                </c:pt>
                <c:pt idx="87">
                  <c:v>411.97511679012905</c:v>
                </c:pt>
                <c:pt idx="88">
                  <c:v>413.33709303136584</c:v>
                </c:pt>
                <c:pt idx="89">
                  <c:v>414.69490040557611</c:v>
                </c:pt>
                <c:pt idx="90">
                  <c:v>416.04849067664537</c:v>
                </c:pt>
                <c:pt idx="91">
                  <c:v>417.39781560845847</c:v>
                </c:pt>
                <c:pt idx="92">
                  <c:v>418.74282696490081</c:v>
                </c:pt>
                <c:pt idx="93">
                  <c:v>420.08347650985746</c:v>
                </c:pt>
                <c:pt idx="94">
                  <c:v>421.41971600721376</c:v>
                </c:pt>
                <c:pt idx="95">
                  <c:v>422.75149722085462</c:v>
                </c:pt>
                <c:pt idx="96">
                  <c:v>424.07877191466531</c:v>
                </c:pt>
                <c:pt idx="97">
                  <c:v>425.40149185253108</c:v>
                </c:pt>
                <c:pt idx="98">
                  <c:v>426.71960879833694</c:v>
                </c:pt>
                <c:pt idx="99">
                  <c:v>428.03307451596811</c:v>
                </c:pt>
                <c:pt idx="100">
                  <c:v>429.3418407693099</c:v>
                </c:pt>
                <c:pt idx="101">
                  <c:v>430.64585932224736</c:v>
                </c:pt>
                <c:pt idx="102">
                  <c:v>431.94508193866568</c:v>
                </c:pt>
                <c:pt idx="103">
                  <c:v>433.23946038244992</c:v>
                </c:pt>
                <c:pt idx="104">
                  <c:v>434.52894641748549</c:v>
                </c:pt>
                <c:pt idx="105">
                  <c:v>435.81349180765721</c:v>
                </c:pt>
                <c:pt idx="106">
                  <c:v>437.09304831685063</c:v>
                </c:pt>
                <c:pt idx="107">
                  <c:v>438.36756770895067</c:v>
                </c:pt>
                <c:pt idx="108">
                  <c:v>439.63700174784242</c:v>
                </c:pt>
                <c:pt idx="109">
                  <c:v>440.90130219741138</c:v>
                </c:pt>
                <c:pt idx="110">
                  <c:v>442.16042082154252</c:v>
                </c:pt>
                <c:pt idx="111">
                  <c:v>443.41430938412094</c:v>
                </c:pt>
                <c:pt idx="112">
                  <c:v>444.66291964903195</c:v>
                </c:pt>
                <c:pt idx="113">
                  <c:v>445.90620338016043</c:v>
                </c:pt>
                <c:pt idx="114">
                  <c:v>447.14411234139192</c:v>
                </c:pt>
                <c:pt idx="115">
                  <c:v>448.37659829661146</c:v>
                </c:pt>
                <c:pt idx="116">
                  <c:v>449.60361300970419</c:v>
                </c:pt>
                <c:pt idx="117">
                  <c:v>450.82510824455517</c:v>
                </c:pt>
                <c:pt idx="118">
                  <c:v>452.04103576504986</c:v>
                </c:pt>
                <c:pt idx="119">
                  <c:v>453.25134733507309</c:v>
                </c:pt>
                <c:pt idx="120">
                  <c:v>454.45599471851028</c:v>
                </c:pt>
                <c:pt idx="121">
                  <c:v>455.65492967924644</c:v>
                </c:pt>
                <c:pt idx="122">
                  <c:v>456.84810398116679</c:v>
                </c:pt>
                <c:pt idx="123">
                  <c:v>458.03546938815651</c:v>
                </c:pt>
                <c:pt idx="124">
                  <c:v>459.21697766410068</c:v>
                </c:pt>
                <c:pt idx="125">
                  <c:v>460.39258057288475</c:v>
                </c:pt>
                <c:pt idx="126">
                  <c:v>461.56222987839345</c:v>
                </c:pt>
                <c:pt idx="127">
                  <c:v>462.7258773445123</c:v>
                </c:pt>
                <c:pt idx="128">
                  <c:v>463.88347473512636</c:v>
                </c:pt>
                <c:pt idx="129">
                  <c:v>465.0349738141208</c:v>
                </c:pt>
                <c:pt idx="130">
                  <c:v>466.18032634538065</c:v>
                </c:pt>
                <c:pt idx="131">
                  <c:v>467.31948409279141</c:v>
                </c:pt>
                <c:pt idx="132">
                  <c:v>468.45239882023782</c:v>
                </c:pt>
                <c:pt idx="133">
                  <c:v>469.5790222916055</c:v>
                </c:pt>
                <c:pt idx="134">
                  <c:v>470.69930627077923</c:v>
                </c:pt>
                <c:pt idx="135">
                  <c:v>471.81320252164426</c:v>
                </c:pt>
                <c:pt idx="136">
                  <c:v>472.92066280808604</c:v>
                </c:pt>
                <c:pt idx="137">
                  <c:v>474.02163889398935</c:v>
                </c:pt>
                <c:pt idx="138">
                  <c:v>475.11608254323949</c:v>
                </c:pt>
                <c:pt idx="139">
                  <c:v>476.20394551972186</c:v>
                </c:pt>
                <c:pt idx="140">
                  <c:v>477.2851795873213</c:v>
                </c:pt>
                <c:pt idx="141">
                  <c:v>478.35973650992321</c:v>
                </c:pt>
                <c:pt idx="142">
                  <c:v>479.42756805141255</c:v>
                </c:pt>
                <c:pt idx="143">
                  <c:v>480.48862597567467</c:v>
                </c:pt>
                <c:pt idx="144">
                  <c:v>481.54286204659473</c:v>
                </c:pt>
                <c:pt idx="145">
                  <c:v>482.59022802805777</c:v>
                </c:pt>
                <c:pt idx="146">
                  <c:v>483.63067568394905</c:v>
                </c:pt>
                <c:pt idx="147">
                  <c:v>484.66415677815365</c:v>
                </c:pt>
                <c:pt idx="148">
                  <c:v>485.69062307455681</c:v>
                </c:pt>
                <c:pt idx="149">
                  <c:v>486.7100263370437</c:v>
                </c:pt>
                <c:pt idx="150">
                  <c:v>487.7223183294995</c:v>
                </c:pt>
                <c:pt idx="151">
                  <c:v>488.72745081580928</c:v>
                </c:pt>
                <c:pt idx="152">
                  <c:v>489.72537555985832</c:v>
                </c:pt>
                <c:pt idx="153">
                  <c:v>490.7160443255317</c:v>
                </c:pt>
                <c:pt idx="154">
                  <c:v>491.69940887671487</c:v>
                </c:pt>
                <c:pt idx="155">
                  <c:v>492.67542097729239</c:v>
                </c:pt>
                <c:pt idx="156">
                  <c:v>493.64403239114995</c:v>
                </c:pt>
                <c:pt idx="157">
                  <c:v>494.60519488217267</c:v>
                </c:pt>
                <c:pt idx="158">
                  <c:v>495.55886021424561</c:v>
                </c:pt>
                <c:pt idx="159">
                  <c:v>496.50498015125373</c:v>
                </c:pt>
                <c:pt idx="160">
                  <c:v>497.44350645708261</c:v>
                </c:pt>
                <c:pt idx="161">
                  <c:v>498.37439089561707</c:v>
                </c:pt>
                <c:pt idx="162">
                  <c:v>499.29758523074247</c:v>
                </c:pt>
                <c:pt idx="163">
                  <c:v>500.21304122634399</c:v>
                </c:pt>
                <c:pt idx="164">
                  <c:v>501.12071064630669</c:v>
                </c:pt>
                <c:pt idx="165">
                  <c:v>502.02054525451575</c:v>
                </c:pt>
                <c:pt idx="166">
                  <c:v>502.91249681485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CA-4E92-80AB-257427DB6DAE}"/>
            </c:ext>
          </c:extLst>
        </c:ser>
        <c:ser>
          <c:idx val="2"/>
          <c:order val="2"/>
          <c:tx>
            <c:strRef>
              <c:f>'Model tilvækst, slagteform, fe'!$AB$9</c:f>
              <c:strCache>
                <c:ptCount val="1"/>
                <c:pt idx="0">
                  <c:v>3 grad, minus vægt dag 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Model tilvækst, slagteform, fe'!$Y$209:$Y$375</c:f>
              <c:numCache>
                <c:formatCode>General</c:formatCode>
                <c:ptCount val="167"/>
                <c:pt idx="0">
                  <c:v>200</c:v>
                </c:pt>
                <c:pt idx="1">
                  <c:v>201</c:v>
                </c:pt>
                <c:pt idx="2">
                  <c:v>202</c:v>
                </c:pt>
                <c:pt idx="3">
                  <c:v>203</c:v>
                </c:pt>
                <c:pt idx="4">
                  <c:v>204</c:v>
                </c:pt>
                <c:pt idx="5">
                  <c:v>205</c:v>
                </c:pt>
                <c:pt idx="6">
                  <c:v>206</c:v>
                </c:pt>
                <c:pt idx="7">
                  <c:v>207</c:v>
                </c:pt>
                <c:pt idx="8">
                  <c:v>208</c:v>
                </c:pt>
                <c:pt idx="9">
                  <c:v>209</c:v>
                </c:pt>
                <c:pt idx="10">
                  <c:v>210</c:v>
                </c:pt>
                <c:pt idx="11">
                  <c:v>211</c:v>
                </c:pt>
                <c:pt idx="12">
                  <c:v>212</c:v>
                </c:pt>
                <c:pt idx="13">
                  <c:v>213</c:v>
                </c:pt>
                <c:pt idx="14">
                  <c:v>214</c:v>
                </c:pt>
                <c:pt idx="15">
                  <c:v>215</c:v>
                </c:pt>
                <c:pt idx="16">
                  <c:v>216</c:v>
                </c:pt>
                <c:pt idx="17">
                  <c:v>217</c:v>
                </c:pt>
                <c:pt idx="18">
                  <c:v>218</c:v>
                </c:pt>
                <c:pt idx="19">
                  <c:v>219</c:v>
                </c:pt>
                <c:pt idx="20">
                  <c:v>220</c:v>
                </c:pt>
                <c:pt idx="21">
                  <c:v>221</c:v>
                </c:pt>
                <c:pt idx="22">
                  <c:v>222</c:v>
                </c:pt>
                <c:pt idx="23">
                  <c:v>223</c:v>
                </c:pt>
                <c:pt idx="24">
                  <c:v>224</c:v>
                </c:pt>
                <c:pt idx="25">
                  <c:v>225</c:v>
                </c:pt>
                <c:pt idx="26">
                  <c:v>226</c:v>
                </c:pt>
                <c:pt idx="27">
                  <c:v>227</c:v>
                </c:pt>
                <c:pt idx="28">
                  <c:v>228</c:v>
                </c:pt>
                <c:pt idx="29">
                  <c:v>229</c:v>
                </c:pt>
                <c:pt idx="30">
                  <c:v>230</c:v>
                </c:pt>
                <c:pt idx="31">
                  <c:v>231</c:v>
                </c:pt>
                <c:pt idx="32">
                  <c:v>232</c:v>
                </c:pt>
                <c:pt idx="33">
                  <c:v>233</c:v>
                </c:pt>
                <c:pt idx="34">
                  <c:v>234</c:v>
                </c:pt>
                <c:pt idx="35">
                  <c:v>235</c:v>
                </c:pt>
                <c:pt idx="36">
                  <c:v>236</c:v>
                </c:pt>
                <c:pt idx="37">
                  <c:v>237</c:v>
                </c:pt>
                <c:pt idx="38">
                  <c:v>238</c:v>
                </c:pt>
                <c:pt idx="39">
                  <c:v>239</c:v>
                </c:pt>
                <c:pt idx="40">
                  <c:v>240</c:v>
                </c:pt>
                <c:pt idx="41">
                  <c:v>241</c:v>
                </c:pt>
                <c:pt idx="42">
                  <c:v>242</c:v>
                </c:pt>
                <c:pt idx="43">
                  <c:v>243</c:v>
                </c:pt>
                <c:pt idx="44">
                  <c:v>244</c:v>
                </c:pt>
                <c:pt idx="45">
                  <c:v>245</c:v>
                </c:pt>
                <c:pt idx="46">
                  <c:v>246</c:v>
                </c:pt>
                <c:pt idx="47">
                  <c:v>247</c:v>
                </c:pt>
                <c:pt idx="48">
                  <c:v>248</c:v>
                </c:pt>
                <c:pt idx="49">
                  <c:v>249</c:v>
                </c:pt>
                <c:pt idx="50">
                  <c:v>250</c:v>
                </c:pt>
                <c:pt idx="51">
                  <c:v>251</c:v>
                </c:pt>
                <c:pt idx="52">
                  <c:v>252</c:v>
                </c:pt>
                <c:pt idx="53">
                  <c:v>253</c:v>
                </c:pt>
                <c:pt idx="54">
                  <c:v>254</c:v>
                </c:pt>
                <c:pt idx="55">
                  <c:v>255</c:v>
                </c:pt>
                <c:pt idx="56">
                  <c:v>256</c:v>
                </c:pt>
                <c:pt idx="57">
                  <c:v>257</c:v>
                </c:pt>
                <c:pt idx="58">
                  <c:v>258</c:v>
                </c:pt>
                <c:pt idx="59">
                  <c:v>259</c:v>
                </c:pt>
                <c:pt idx="60">
                  <c:v>260</c:v>
                </c:pt>
                <c:pt idx="61">
                  <c:v>261</c:v>
                </c:pt>
                <c:pt idx="62">
                  <c:v>262</c:v>
                </c:pt>
                <c:pt idx="63">
                  <c:v>263</c:v>
                </c:pt>
                <c:pt idx="64">
                  <c:v>264</c:v>
                </c:pt>
                <c:pt idx="65">
                  <c:v>265</c:v>
                </c:pt>
                <c:pt idx="66">
                  <c:v>266</c:v>
                </c:pt>
                <c:pt idx="67">
                  <c:v>267</c:v>
                </c:pt>
                <c:pt idx="68">
                  <c:v>268</c:v>
                </c:pt>
                <c:pt idx="69">
                  <c:v>269</c:v>
                </c:pt>
                <c:pt idx="70">
                  <c:v>270</c:v>
                </c:pt>
                <c:pt idx="71">
                  <c:v>271</c:v>
                </c:pt>
                <c:pt idx="72">
                  <c:v>272</c:v>
                </c:pt>
                <c:pt idx="73">
                  <c:v>273</c:v>
                </c:pt>
                <c:pt idx="74">
                  <c:v>274</c:v>
                </c:pt>
                <c:pt idx="75">
                  <c:v>275</c:v>
                </c:pt>
                <c:pt idx="76">
                  <c:v>276</c:v>
                </c:pt>
                <c:pt idx="77">
                  <c:v>277</c:v>
                </c:pt>
                <c:pt idx="78">
                  <c:v>278</c:v>
                </c:pt>
                <c:pt idx="79">
                  <c:v>279</c:v>
                </c:pt>
                <c:pt idx="80">
                  <c:v>280</c:v>
                </c:pt>
                <c:pt idx="81">
                  <c:v>281</c:v>
                </c:pt>
                <c:pt idx="82">
                  <c:v>282</c:v>
                </c:pt>
                <c:pt idx="83">
                  <c:v>283</c:v>
                </c:pt>
                <c:pt idx="84">
                  <c:v>284</c:v>
                </c:pt>
                <c:pt idx="85">
                  <c:v>285</c:v>
                </c:pt>
                <c:pt idx="86">
                  <c:v>286</c:v>
                </c:pt>
                <c:pt idx="87">
                  <c:v>287</c:v>
                </c:pt>
                <c:pt idx="88">
                  <c:v>288</c:v>
                </c:pt>
                <c:pt idx="89">
                  <c:v>289</c:v>
                </c:pt>
                <c:pt idx="90">
                  <c:v>290</c:v>
                </c:pt>
                <c:pt idx="91">
                  <c:v>291</c:v>
                </c:pt>
                <c:pt idx="92">
                  <c:v>292</c:v>
                </c:pt>
                <c:pt idx="93">
                  <c:v>293</c:v>
                </c:pt>
                <c:pt idx="94">
                  <c:v>294</c:v>
                </c:pt>
                <c:pt idx="95">
                  <c:v>295</c:v>
                </c:pt>
                <c:pt idx="96">
                  <c:v>296</c:v>
                </c:pt>
                <c:pt idx="97">
                  <c:v>297</c:v>
                </c:pt>
                <c:pt idx="98">
                  <c:v>298</c:v>
                </c:pt>
                <c:pt idx="99">
                  <c:v>299</c:v>
                </c:pt>
                <c:pt idx="100">
                  <c:v>300</c:v>
                </c:pt>
                <c:pt idx="101">
                  <c:v>301</c:v>
                </c:pt>
                <c:pt idx="102">
                  <c:v>302</c:v>
                </c:pt>
                <c:pt idx="103">
                  <c:v>303</c:v>
                </c:pt>
                <c:pt idx="104">
                  <c:v>304</c:v>
                </c:pt>
                <c:pt idx="105">
                  <c:v>305</c:v>
                </c:pt>
                <c:pt idx="106">
                  <c:v>306</c:v>
                </c:pt>
                <c:pt idx="107">
                  <c:v>307</c:v>
                </c:pt>
                <c:pt idx="108">
                  <c:v>308</c:v>
                </c:pt>
                <c:pt idx="109">
                  <c:v>309</c:v>
                </c:pt>
                <c:pt idx="110">
                  <c:v>310</c:v>
                </c:pt>
                <c:pt idx="111">
                  <c:v>311</c:v>
                </c:pt>
                <c:pt idx="112">
                  <c:v>312</c:v>
                </c:pt>
                <c:pt idx="113">
                  <c:v>313</c:v>
                </c:pt>
                <c:pt idx="114">
                  <c:v>314</c:v>
                </c:pt>
                <c:pt idx="115">
                  <c:v>315</c:v>
                </c:pt>
                <c:pt idx="116">
                  <c:v>316</c:v>
                </c:pt>
                <c:pt idx="117">
                  <c:v>317</c:v>
                </c:pt>
                <c:pt idx="118">
                  <c:v>318</c:v>
                </c:pt>
                <c:pt idx="119">
                  <c:v>319</c:v>
                </c:pt>
                <c:pt idx="120">
                  <c:v>320</c:v>
                </c:pt>
                <c:pt idx="121">
                  <c:v>321</c:v>
                </c:pt>
                <c:pt idx="122">
                  <c:v>322</c:v>
                </c:pt>
                <c:pt idx="123">
                  <c:v>323</c:v>
                </c:pt>
                <c:pt idx="124">
                  <c:v>324</c:v>
                </c:pt>
                <c:pt idx="125">
                  <c:v>325</c:v>
                </c:pt>
                <c:pt idx="126">
                  <c:v>326</c:v>
                </c:pt>
                <c:pt idx="127">
                  <c:v>327</c:v>
                </c:pt>
                <c:pt idx="128">
                  <c:v>328</c:v>
                </c:pt>
                <c:pt idx="129">
                  <c:v>329</c:v>
                </c:pt>
                <c:pt idx="130">
                  <c:v>330</c:v>
                </c:pt>
                <c:pt idx="131">
                  <c:v>331</c:v>
                </c:pt>
                <c:pt idx="132">
                  <c:v>332</c:v>
                </c:pt>
                <c:pt idx="133">
                  <c:v>333</c:v>
                </c:pt>
                <c:pt idx="134">
                  <c:v>334</c:v>
                </c:pt>
                <c:pt idx="135">
                  <c:v>335</c:v>
                </c:pt>
                <c:pt idx="136">
                  <c:v>336</c:v>
                </c:pt>
                <c:pt idx="137">
                  <c:v>337</c:v>
                </c:pt>
                <c:pt idx="138">
                  <c:v>338</c:v>
                </c:pt>
                <c:pt idx="139">
                  <c:v>339</c:v>
                </c:pt>
                <c:pt idx="140">
                  <c:v>340</c:v>
                </c:pt>
                <c:pt idx="141">
                  <c:v>341</c:v>
                </c:pt>
                <c:pt idx="142">
                  <c:v>342</c:v>
                </c:pt>
                <c:pt idx="143">
                  <c:v>343</c:v>
                </c:pt>
                <c:pt idx="144">
                  <c:v>344</c:v>
                </c:pt>
                <c:pt idx="145">
                  <c:v>345</c:v>
                </c:pt>
                <c:pt idx="146">
                  <c:v>346</c:v>
                </c:pt>
                <c:pt idx="147">
                  <c:v>347</c:v>
                </c:pt>
                <c:pt idx="148">
                  <c:v>348</c:v>
                </c:pt>
                <c:pt idx="149">
                  <c:v>349</c:v>
                </c:pt>
                <c:pt idx="150">
                  <c:v>350</c:v>
                </c:pt>
                <c:pt idx="151">
                  <c:v>351</c:v>
                </c:pt>
                <c:pt idx="152">
                  <c:v>352</c:v>
                </c:pt>
                <c:pt idx="153">
                  <c:v>353</c:v>
                </c:pt>
                <c:pt idx="154">
                  <c:v>354</c:v>
                </c:pt>
                <c:pt idx="155">
                  <c:v>355</c:v>
                </c:pt>
                <c:pt idx="156">
                  <c:v>356</c:v>
                </c:pt>
                <c:pt idx="157">
                  <c:v>357</c:v>
                </c:pt>
                <c:pt idx="158">
                  <c:v>358</c:v>
                </c:pt>
                <c:pt idx="159">
                  <c:v>359</c:v>
                </c:pt>
                <c:pt idx="160">
                  <c:v>360</c:v>
                </c:pt>
                <c:pt idx="161">
                  <c:v>361</c:v>
                </c:pt>
                <c:pt idx="162">
                  <c:v>362</c:v>
                </c:pt>
                <c:pt idx="163">
                  <c:v>363</c:v>
                </c:pt>
                <c:pt idx="164">
                  <c:v>364</c:v>
                </c:pt>
                <c:pt idx="165">
                  <c:v>365</c:v>
                </c:pt>
                <c:pt idx="166">
                  <c:v>366</c:v>
                </c:pt>
              </c:numCache>
            </c:numRef>
          </c:cat>
          <c:val>
            <c:numRef>
              <c:f>'Model tilvækst, slagteform, fe'!$U$209:$U$375</c:f>
              <c:numCache>
                <c:formatCode>0.00</c:formatCode>
                <c:ptCount val="167"/>
                <c:pt idx="0">
                  <c:v>284.14181480499906</c:v>
                </c:pt>
                <c:pt idx="1">
                  <c:v>285.63631383203335</c:v>
                </c:pt>
                <c:pt idx="2">
                  <c:v>287.13062424941648</c:v>
                </c:pt>
                <c:pt idx="3">
                  <c:v>288.6247119374392</c:v>
                </c:pt>
                <c:pt idx="4">
                  <c:v>290.11854277639225</c:v>
                </c:pt>
                <c:pt idx="5">
                  <c:v>291.61208264656625</c:v>
                </c:pt>
                <c:pt idx="6">
                  <c:v>293.1052974282519</c:v>
                </c:pt>
                <c:pt idx="7">
                  <c:v>294.59815300174012</c:v>
                </c:pt>
                <c:pt idx="8">
                  <c:v>296.09061524732135</c:v>
                </c:pt>
                <c:pt idx="9">
                  <c:v>297.58265004528636</c:v>
                </c:pt>
                <c:pt idx="10">
                  <c:v>299.07422327592599</c:v>
                </c:pt>
                <c:pt idx="11">
                  <c:v>300.56530081953082</c:v>
                </c:pt>
                <c:pt idx="12">
                  <c:v>302.05584855639165</c:v>
                </c:pt>
                <c:pt idx="13">
                  <c:v>303.54583236679917</c:v>
                </c:pt>
                <c:pt idx="14">
                  <c:v>305.03521813104402</c:v>
                </c:pt>
                <c:pt idx="15">
                  <c:v>306.52397172941704</c:v>
                </c:pt>
                <c:pt idx="16">
                  <c:v>308.01205904220876</c:v>
                </c:pt>
                <c:pt idx="17">
                  <c:v>309.49944594970998</c:v>
                </c:pt>
                <c:pt idx="18">
                  <c:v>310.9860983322115</c:v>
                </c:pt>
                <c:pt idx="19">
                  <c:v>312.47198207000389</c:v>
                </c:pt>
                <c:pt idx="20">
                  <c:v>313.95706304337796</c:v>
                </c:pt>
                <c:pt idx="21">
                  <c:v>315.44130713262427</c:v>
                </c:pt>
                <c:pt idx="22">
                  <c:v>316.9246802180337</c:v>
                </c:pt>
                <c:pt idx="23">
                  <c:v>318.40714817989692</c:v>
                </c:pt>
                <c:pt idx="24">
                  <c:v>319.88867689850451</c:v>
                </c:pt>
                <c:pt idx="25">
                  <c:v>321.36923225414739</c:v>
                </c:pt>
                <c:pt idx="26">
                  <c:v>322.84878012711613</c:v>
                </c:pt>
                <c:pt idx="27">
                  <c:v>324.32728639770147</c:v>
                </c:pt>
                <c:pt idx="28">
                  <c:v>325.80471694619416</c:v>
                </c:pt>
                <c:pt idx="29">
                  <c:v>327.28103765288472</c:v>
                </c:pt>
                <c:pt idx="30">
                  <c:v>328.75621439806417</c:v>
                </c:pt>
                <c:pt idx="31">
                  <c:v>330.23021306202304</c:v>
                </c:pt>
                <c:pt idx="32">
                  <c:v>331.70299952505195</c:v>
                </c:pt>
                <c:pt idx="33">
                  <c:v>333.17453966744182</c:v>
                </c:pt>
                <c:pt idx="34">
                  <c:v>334.64479936948328</c:v>
                </c:pt>
                <c:pt idx="35">
                  <c:v>336.11374451146685</c:v>
                </c:pt>
                <c:pt idx="36">
                  <c:v>337.5813409736835</c:v>
                </c:pt>
                <c:pt idx="37">
                  <c:v>339.0475546364238</c:v>
                </c:pt>
                <c:pt idx="38">
                  <c:v>340.51235137997867</c:v>
                </c:pt>
                <c:pt idx="39">
                  <c:v>341.97569708463845</c:v>
                </c:pt>
                <c:pt idx="40">
                  <c:v>343.43755763069419</c:v>
                </c:pt>
                <c:pt idx="41">
                  <c:v>344.89789889843638</c:v>
                </c:pt>
                <c:pt idx="42">
                  <c:v>346.35668676815584</c:v>
                </c:pt>
                <c:pt idx="43">
                  <c:v>347.81388712014325</c:v>
                </c:pt>
                <c:pt idx="44">
                  <c:v>349.26946583468936</c:v>
                </c:pt>
                <c:pt idx="45">
                  <c:v>350.72338879208485</c:v>
                </c:pt>
                <c:pt idx="46">
                  <c:v>352.17562187262035</c:v>
                </c:pt>
                <c:pt idx="47">
                  <c:v>353.62613095658662</c:v>
                </c:pt>
                <c:pt idx="48">
                  <c:v>355.07488192427439</c:v>
                </c:pt>
                <c:pt idx="49">
                  <c:v>356.52184065597442</c:v>
                </c:pt>
                <c:pt idx="50">
                  <c:v>357.96697303197737</c:v>
                </c:pt>
                <c:pt idx="51">
                  <c:v>359.4102449325739</c:v>
                </c:pt>
                <c:pt idx="52">
                  <c:v>360.8516222380548</c:v>
                </c:pt>
                <c:pt idx="53">
                  <c:v>362.2910708287107</c:v>
                </c:pt>
                <c:pt idx="54">
                  <c:v>363.72855658483235</c:v>
                </c:pt>
                <c:pt idx="55">
                  <c:v>365.16404538671048</c:v>
                </c:pt>
                <c:pt idx="56">
                  <c:v>366.59750311463586</c:v>
                </c:pt>
                <c:pt idx="57">
                  <c:v>368.02889564889904</c:v>
                </c:pt>
                <c:pt idx="58">
                  <c:v>369.45818886979083</c:v>
                </c:pt>
                <c:pt idx="59">
                  <c:v>370.88534865760192</c:v>
                </c:pt>
                <c:pt idx="60">
                  <c:v>372.310340892623</c:v>
                </c:pt>
                <c:pt idx="61">
                  <c:v>373.73313145514481</c:v>
                </c:pt>
                <c:pt idx="62">
                  <c:v>375.1536862254581</c:v>
                </c:pt>
                <c:pt idx="63">
                  <c:v>376.57197108385344</c:v>
                </c:pt>
                <c:pt idx="64">
                  <c:v>377.98795191062163</c:v>
                </c:pt>
                <c:pt idx="65">
                  <c:v>379.40159458605342</c:v>
                </c:pt>
                <c:pt idx="66">
                  <c:v>380.81286499043949</c:v>
                </c:pt>
                <c:pt idx="67">
                  <c:v>382.22172900407048</c:v>
                </c:pt>
                <c:pt idx="68">
                  <c:v>383.62815250723719</c:v>
                </c:pt>
                <c:pt idx="69">
                  <c:v>385.0321013802303</c:v>
                </c:pt>
                <c:pt idx="70">
                  <c:v>386.43354150334051</c:v>
                </c:pt>
                <c:pt idx="71">
                  <c:v>387.83243875685855</c:v>
                </c:pt>
                <c:pt idx="72">
                  <c:v>389.22875902107512</c:v>
                </c:pt>
                <c:pt idx="73">
                  <c:v>390.6224681762809</c:v>
                </c:pt>
                <c:pt idx="74">
                  <c:v>392.01353210276659</c:v>
                </c:pt>
                <c:pt idx="75">
                  <c:v>393.40191668082298</c:v>
                </c:pt>
                <c:pt idx="76">
                  <c:v>394.7875877907407</c:v>
                </c:pt>
                <c:pt idx="77">
                  <c:v>396.17051131281045</c:v>
                </c:pt>
                <c:pt idx="78">
                  <c:v>397.55065312732307</c:v>
                </c:pt>
                <c:pt idx="79">
                  <c:v>398.9279791145691</c:v>
                </c:pt>
                <c:pt idx="80">
                  <c:v>400.30245515483938</c:v>
                </c:pt>
                <c:pt idx="81">
                  <c:v>401.67404712842449</c:v>
                </c:pt>
                <c:pt idx="82">
                  <c:v>403.04272091561529</c:v>
                </c:pt>
                <c:pt idx="83">
                  <c:v>404.40844239670241</c:v>
                </c:pt>
                <c:pt idx="84">
                  <c:v>405.77117745197654</c:v>
                </c:pt>
                <c:pt idx="85">
                  <c:v>407.13089196172848</c:v>
                </c:pt>
                <c:pt idx="86">
                  <c:v>408.4875518062488</c:v>
                </c:pt>
                <c:pt idx="87">
                  <c:v>409.8411228658282</c:v>
                </c:pt>
                <c:pt idx="88">
                  <c:v>411.19157102075758</c:v>
                </c:pt>
                <c:pt idx="89">
                  <c:v>412.53886215132758</c:v>
                </c:pt>
                <c:pt idx="90">
                  <c:v>413.88296213782883</c:v>
                </c:pt>
                <c:pt idx="91">
                  <c:v>415.22383686055207</c:v>
                </c:pt>
                <c:pt idx="92">
                  <c:v>416.56145219978794</c:v>
                </c:pt>
                <c:pt idx="93">
                  <c:v>417.89577403582734</c:v>
                </c:pt>
                <c:pt idx="94">
                  <c:v>419.22676824896081</c:v>
                </c:pt>
                <c:pt idx="95">
                  <c:v>420.5544007194793</c:v>
                </c:pt>
                <c:pt idx="96">
                  <c:v>421.87863732767312</c:v>
                </c:pt>
                <c:pt idx="97">
                  <c:v>423.19944395383334</c:v>
                </c:pt>
                <c:pt idx="98">
                  <c:v>424.51678647825031</c:v>
                </c:pt>
                <c:pt idx="99">
                  <c:v>425.83063078121512</c:v>
                </c:pt>
                <c:pt idx="100">
                  <c:v>427.14094274301817</c:v>
                </c:pt>
                <c:pt idx="101">
                  <c:v>428.44768824395055</c:v>
                </c:pt>
                <c:pt idx="102">
                  <c:v>429.75083316430255</c:v>
                </c:pt>
                <c:pt idx="103">
                  <c:v>431.05034338436519</c:v>
                </c:pt>
                <c:pt idx="104">
                  <c:v>432.34618478442906</c:v>
                </c:pt>
                <c:pt idx="105">
                  <c:v>433.63832324478483</c:v>
                </c:pt>
                <c:pt idx="106">
                  <c:v>434.92672464572314</c:v>
                </c:pt>
                <c:pt idx="107">
                  <c:v>436.21135486753496</c:v>
                </c:pt>
                <c:pt idx="108">
                  <c:v>437.49217979051065</c:v>
                </c:pt>
                <c:pt idx="109">
                  <c:v>438.76916529494127</c:v>
                </c:pt>
                <c:pt idx="110">
                  <c:v>440.04227726111731</c:v>
                </c:pt>
                <c:pt idx="111">
                  <c:v>441.31148156932949</c:v>
                </c:pt>
                <c:pt idx="112">
                  <c:v>442.57674409986868</c:v>
                </c:pt>
                <c:pt idx="113">
                  <c:v>443.83803073302539</c:v>
                </c:pt>
                <c:pt idx="114">
                  <c:v>445.09530734909032</c:v>
                </c:pt>
                <c:pt idx="115">
                  <c:v>446.34853982835443</c:v>
                </c:pt>
                <c:pt idx="116">
                  <c:v>447.59769405110819</c:v>
                </c:pt>
                <c:pt idx="117">
                  <c:v>448.84273589764257</c:v>
                </c:pt>
                <c:pt idx="118">
                  <c:v>450.08363124824803</c:v>
                </c:pt>
                <c:pt idx="119">
                  <c:v>451.32034598321525</c:v>
                </c:pt>
                <c:pt idx="120">
                  <c:v>452.55284598283509</c:v>
                </c:pt>
                <c:pt idx="121">
                  <c:v>453.78109712739808</c:v>
                </c:pt>
                <c:pt idx="122">
                  <c:v>455.00506529719519</c:v>
                </c:pt>
                <c:pt idx="123">
                  <c:v>456.22471637251704</c:v>
                </c:pt>
                <c:pt idx="124">
                  <c:v>457.44001623365421</c:v>
                </c:pt>
                <c:pt idx="125">
                  <c:v>458.65093076089761</c:v>
                </c:pt>
                <c:pt idx="126">
                  <c:v>459.85742583453782</c:v>
                </c:pt>
                <c:pt idx="127">
                  <c:v>461.05946733486547</c:v>
                </c:pt>
                <c:pt idx="128">
                  <c:v>462.25702114217148</c:v>
                </c:pt>
                <c:pt idx="129">
                  <c:v>463.45005313674642</c:v>
                </c:pt>
                <c:pt idx="130">
                  <c:v>464.63852919888097</c:v>
                </c:pt>
                <c:pt idx="131">
                  <c:v>465.822415208866</c:v>
                </c:pt>
                <c:pt idx="132">
                  <c:v>467.00167704699197</c:v>
                </c:pt>
                <c:pt idx="133">
                  <c:v>468.17628059354973</c:v>
                </c:pt>
                <c:pt idx="134">
                  <c:v>469.34619172883004</c:v>
                </c:pt>
                <c:pt idx="135">
                  <c:v>470.51137633312362</c:v>
                </c:pt>
                <c:pt idx="136">
                  <c:v>471.67180028672101</c:v>
                </c:pt>
                <c:pt idx="137">
                  <c:v>472.82742946991311</c:v>
                </c:pt>
                <c:pt idx="138">
                  <c:v>473.97822976299068</c:v>
                </c:pt>
                <c:pt idx="139">
                  <c:v>475.12416704624411</c:v>
                </c:pt>
                <c:pt idx="140">
                  <c:v>476.26520719996438</c:v>
                </c:pt>
                <c:pt idx="141">
                  <c:v>477.40131610444223</c:v>
                </c:pt>
                <c:pt idx="142">
                  <c:v>478.53245963996801</c:v>
                </c:pt>
                <c:pt idx="143">
                  <c:v>479.65860368683292</c:v>
                </c:pt>
                <c:pt idx="144">
                  <c:v>480.77971412532719</c:v>
                </c:pt>
                <c:pt idx="145">
                  <c:v>481.89575683574196</c:v>
                </c:pt>
                <c:pt idx="146">
                  <c:v>483.00669769836765</c:v>
                </c:pt>
                <c:pt idx="147">
                  <c:v>484.11250259349504</c:v>
                </c:pt>
                <c:pt idx="148">
                  <c:v>485.21313740141494</c:v>
                </c:pt>
                <c:pt idx="149">
                  <c:v>486.30856800241804</c:v>
                </c:pt>
                <c:pt idx="150">
                  <c:v>487.39876027679486</c:v>
                </c:pt>
                <c:pt idx="151">
                  <c:v>488.48368010483631</c:v>
                </c:pt>
                <c:pt idx="152">
                  <c:v>489.56329336683302</c:v>
                </c:pt>
                <c:pt idx="153">
                  <c:v>490.63756594307586</c:v>
                </c:pt>
                <c:pt idx="154">
                  <c:v>491.70646371385521</c:v>
                </c:pt>
                <c:pt idx="155">
                  <c:v>492.76995255946201</c:v>
                </c:pt>
                <c:pt idx="156">
                  <c:v>493.82799836018677</c:v>
                </c:pt>
                <c:pt idx="157">
                  <c:v>494.88056699632062</c:v>
                </c:pt>
                <c:pt idx="158">
                  <c:v>495.92762434815376</c:v>
                </c:pt>
                <c:pt idx="159">
                  <c:v>496.96913629597731</c:v>
                </c:pt>
                <c:pt idx="160">
                  <c:v>498.00506872008174</c:v>
                </c:pt>
                <c:pt idx="161">
                  <c:v>499.03538750075791</c:v>
                </c:pt>
                <c:pt idx="162">
                  <c:v>500.06005851829633</c:v>
                </c:pt>
                <c:pt idx="163">
                  <c:v>501.07904765298781</c:v>
                </c:pt>
                <c:pt idx="164">
                  <c:v>502.09232078512321</c:v>
                </c:pt>
                <c:pt idx="165">
                  <c:v>503.09984379499303</c:v>
                </c:pt>
                <c:pt idx="166">
                  <c:v>504.10158256288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8CA-4E92-80AB-257427DB6DAE}"/>
            </c:ext>
          </c:extLst>
        </c:ser>
        <c:ser>
          <c:idx val="3"/>
          <c:order val="3"/>
          <c:tx>
            <c:strRef>
              <c:f>'Model tilvækst, slagteform, fe'!$AC$9</c:f>
              <c:strCache>
                <c:ptCount val="1"/>
                <c:pt idx="0">
                  <c:v>3 grad, minus vægt dag 0 og 3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Model tilvækst, slagteform, fe'!$Y$209:$Y$375</c:f>
              <c:numCache>
                <c:formatCode>General</c:formatCode>
                <c:ptCount val="167"/>
                <c:pt idx="0">
                  <c:v>200</c:v>
                </c:pt>
                <c:pt idx="1">
                  <c:v>201</c:v>
                </c:pt>
                <c:pt idx="2">
                  <c:v>202</c:v>
                </c:pt>
                <c:pt idx="3">
                  <c:v>203</c:v>
                </c:pt>
                <c:pt idx="4">
                  <c:v>204</c:v>
                </c:pt>
                <c:pt idx="5">
                  <c:v>205</c:v>
                </c:pt>
                <c:pt idx="6">
                  <c:v>206</c:v>
                </c:pt>
                <c:pt idx="7">
                  <c:v>207</c:v>
                </c:pt>
                <c:pt idx="8">
                  <c:v>208</c:v>
                </c:pt>
                <c:pt idx="9">
                  <c:v>209</c:v>
                </c:pt>
                <c:pt idx="10">
                  <c:v>210</c:v>
                </c:pt>
                <c:pt idx="11">
                  <c:v>211</c:v>
                </c:pt>
                <c:pt idx="12">
                  <c:v>212</c:v>
                </c:pt>
                <c:pt idx="13">
                  <c:v>213</c:v>
                </c:pt>
                <c:pt idx="14">
                  <c:v>214</c:v>
                </c:pt>
                <c:pt idx="15">
                  <c:v>215</c:v>
                </c:pt>
                <c:pt idx="16">
                  <c:v>216</c:v>
                </c:pt>
                <c:pt idx="17">
                  <c:v>217</c:v>
                </c:pt>
                <c:pt idx="18">
                  <c:v>218</c:v>
                </c:pt>
                <c:pt idx="19">
                  <c:v>219</c:v>
                </c:pt>
                <c:pt idx="20">
                  <c:v>220</c:v>
                </c:pt>
                <c:pt idx="21">
                  <c:v>221</c:v>
                </c:pt>
                <c:pt idx="22">
                  <c:v>222</c:v>
                </c:pt>
                <c:pt idx="23">
                  <c:v>223</c:v>
                </c:pt>
                <c:pt idx="24">
                  <c:v>224</c:v>
                </c:pt>
                <c:pt idx="25">
                  <c:v>225</c:v>
                </c:pt>
                <c:pt idx="26">
                  <c:v>226</c:v>
                </c:pt>
                <c:pt idx="27">
                  <c:v>227</c:v>
                </c:pt>
                <c:pt idx="28">
                  <c:v>228</c:v>
                </c:pt>
                <c:pt idx="29">
                  <c:v>229</c:v>
                </c:pt>
                <c:pt idx="30">
                  <c:v>230</c:v>
                </c:pt>
                <c:pt idx="31">
                  <c:v>231</c:v>
                </c:pt>
                <c:pt idx="32">
                  <c:v>232</c:v>
                </c:pt>
                <c:pt idx="33">
                  <c:v>233</c:v>
                </c:pt>
                <c:pt idx="34">
                  <c:v>234</c:v>
                </c:pt>
                <c:pt idx="35">
                  <c:v>235</c:v>
                </c:pt>
                <c:pt idx="36">
                  <c:v>236</c:v>
                </c:pt>
                <c:pt idx="37">
                  <c:v>237</c:v>
                </c:pt>
                <c:pt idx="38">
                  <c:v>238</c:v>
                </c:pt>
                <c:pt idx="39">
                  <c:v>239</c:v>
                </c:pt>
                <c:pt idx="40">
                  <c:v>240</c:v>
                </c:pt>
                <c:pt idx="41">
                  <c:v>241</c:v>
                </c:pt>
                <c:pt idx="42">
                  <c:v>242</c:v>
                </c:pt>
                <c:pt idx="43">
                  <c:v>243</c:v>
                </c:pt>
                <c:pt idx="44">
                  <c:v>244</c:v>
                </c:pt>
                <c:pt idx="45">
                  <c:v>245</c:v>
                </c:pt>
                <c:pt idx="46">
                  <c:v>246</c:v>
                </c:pt>
                <c:pt idx="47">
                  <c:v>247</c:v>
                </c:pt>
                <c:pt idx="48">
                  <c:v>248</c:v>
                </c:pt>
                <c:pt idx="49">
                  <c:v>249</c:v>
                </c:pt>
                <c:pt idx="50">
                  <c:v>250</c:v>
                </c:pt>
                <c:pt idx="51">
                  <c:v>251</c:v>
                </c:pt>
                <c:pt idx="52">
                  <c:v>252</c:v>
                </c:pt>
                <c:pt idx="53">
                  <c:v>253</c:v>
                </c:pt>
                <c:pt idx="54">
                  <c:v>254</c:v>
                </c:pt>
                <c:pt idx="55">
                  <c:v>255</c:v>
                </c:pt>
                <c:pt idx="56">
                  <c:v>256</c:v>
                </c:pt>
                <c:pt idx="57">
                  <c:v>257</c:v>
                </c:pt>
                <c:pt idx="58">
                  <c:v>258</c:v>
                </c:pt>
                <c:pt idx="59">
                  <c:v>259</c:v>
                </c:pt>
                <c:pt idx="60">
                  <c:v>260</c:v>
                </c:pt>
                <c:pt idx="61">
                  <c:v>261</c:v>
                </c:pt>
                <c:pt idx="62">
                  <c:v>262</c:v>
                </c:pt>
                <c:pt idx="63">
                  <c:v>263</c:v>
                </c:pt>
                <c:pt idx="64">
                  <c:v>264</c:v>
                </c:pt>
                <c:pt idx="65">
                  <c:v>265</c:v>
                </c:pt>
                <c:pt idx="66">
                  <c:v>266</c:v>
                </c:pt>
                <c:pt idx="67">
                  <c:v>267</c:v>
                </c:pt>
                <c:pt idx="68">
                  <c:v>268</c:v>
                </c:pt>
                <c:pt idx="69">
                  <c:v>269</c:v>
                </c:pt>
                <c:pt idx="70">
                  <c:v>270</c:v>
                </c:pt>
                <c:pt idx="71">
                  <c:v>271</c:v>
                </c:pt>
                <c:pt idx="72">
                  <c:v>272</c:v>
                </c:pt>
                <c:pt idx="73">
                  <c:v>273</c:v>
                </c:pt>
                <c:pt idx="74">
                  <c:v>274</c:v>
                </c:pt>
                <c:pt idx="75">
                  <c:v>275</c:v>
                </c:pt>
                <c:pt idx="76">
                  <c:v>276</c:v>
                </c:pt>
                <c:pt idx="77">
                  <c:v>277</c:v>
                </c:pt>
                <c:pt idx="78">
                  <c:v>278</c:v>
                </c:pt>
                <c:pt idx="79">
                  <c:v>279</c:v>
                </c:pt>
                <c:pt idx="80">
                  <c:v>280</c:v>
                </c:pt>
                <c:pt idx="81">
                  <c:v>281</c:v>
                </c:pt>
                <c:pt idx="82">
                  <c:v>282</c:v>
                </c:pt>
                <c:pt idx="83">
                  <c:v>283</c:v>
                </c:pt>
                <c:pt idx="84">
                  <c:v>284</c:v>
                </c:pt>
                <c:pt idx="85">
                  <c:v>285</c:v>
                </c:pt>
                <c:pt idx="86">
                  <c:v>286</c:v>
                </c:pt>
                <c:pt idx="87">
                  <c:v>287</c:v>
                </c:pt>
                <c:pt idx="88">
                  <c:v>288</c:v>
                </c:pt>
                <c:pt idx="89">
                  <c:v>289</c:v>
                </c:pt>
                <c:pt idx="90">
                  <c:v>290</c:v>
                </c:pt>
                <c:pt idx="91">
                  <c:v>291</c:v>
                </c:pt>
                <c:pt idx="92">
                  <c:v>292</c:v>
                </c:pt>
                <c:pt idx="93">
                  <c:v>293</c:v>
                </c:pt>
                <c:pt idx="94">
                  <c:v>294</c:v>
                </c:pt>
                <c:pt idx="95">
                  <c:v>295</c:v>
                </c:pt>
                <c:pt idx="96">
                  <c:v>296</c:v>
                </c:pt>
                <c:pt idx="97">
                  <c:v>297</c:v>
                </c:pt>
                <c:pt idx="98">
                  <c:v>298</c:v>
                </c:pt>
                <c:pt idx="99">
                  <c:v>299</c:v>
                </c:pt>
                <c:pt idx="100">
                  <c:v>300</c:v>
                </c:pt>
                <c:pt idx="101">
                  <c:v>301</c:v>
                </c:pt>
                <c:pt idx="102">
                  <c:v>302</c:v>
                </c:pt>
                <c:pt idx="103">
                  <c:v>303</c:v>
                </c:pt>
                <c:pt idx="104">
                  <c:v>304</c:v>
                </c:pt>
                <c:pt idx="105">
                  <c:v>305</c:v>
                </c:pt>
                <c:pt idx="106">
                  <c:v>306</c:v>
                </c:pt>
                <c:pt idx="107">
                  <c:v>307</c:v>
                </c:pt>
                <c:pt idx="108">
                  <c:v>308</c:v>
                </c:pt>
                <c:pt idx="109">
                  <c:v>309</c:v>
                </c:pt>
                <c:pt idx="110">
                  <c:v>310</c:v>
                </c:pt>
                <c:pt idx="111">
                  <c:v>311</c:v>
                </c:pt>
                <c:pt idx="112">
                  <c:v>312</c:v>
                </c:pt>
                <c:pt idx="113">
                  <c:v>313</c:v>
                </c:pt>
                <c:pt idx="114">
                  <c:v>314</c:v>
                </c:pt>
                <c:pt idx="115">
                  <c:v>315</c:v>
                </c:pt>
                <c:pt idx="116">
                  <c:v>316</c:v>
                </c:pt>
                <c:pt idx="117">
                  <c:v>317</c:v>
                </c:pt>
                <c:pt idx="118">
                  <c:v>318</c:v>
                </c:pt>
                <c:pt idx="119">
                  <c:v>319</c:v>
                </c:pt>
                <c:pt idx="120">
                  <c:v>320</c:v>
                </c:pt>
                <c:pt idx="121">
                  <c:v>321</c:v>
                </c:pt>
                <c:pt idx="122">
                  <c:v>322</c:v>
                </c:pt>
                <c:pt idx="123">
                  <c:v>323</c:v>
                </c:pt>
                <c:pt idx="124">
                  <c:v>324</c:v>
                </c:pt>
                <c:pt idx="125">
                  <c:v>325</c:v>
                </c:pt>
                <c:pt idx="126">
                  <c:v>326</c:v>
                </c:pt>
                <c:pt idx="127">
                  <c:v>327</c:v>
                </c:pt>
                <c:pt idx="128">
                  <c:v>328</c:v>
                </c:pt>
                <c:pt idx="129">
                  <c:v>329</c:v>
                </c:pt>
                <c:pt idx="130">
                  <c:v>330</c:v>
                </c:pt>
                <c:pt idx="131">
                  <c:v>331</c:v>
                </c:pt>
                <c:pt idx="132">
                  <c:v>332</c:v>
                </c:pt>
                <c:pt idx="133">
                  <c:v>333</c:v>
                </c:pt>
                <c:pt idx="134">
                  <c:v>334</c:v>
                </c:pt>
                <c:pt idx="135">
                  <c:v>335</c:v>
                </c:pt>
                <c:pt idx="136">
                  <c:v>336</c:v>
                </c:pt>
                <c:pt idx="137">
                  <c:v>337</c:v>
                </c:pt>
                <c:pt idx="138">
                  <c:v>338</c:v>
                </c:pt>
                <c:pt idx="139">
                  <c:v>339</c:v>
                </c:pt>
                <c:pt idx="140">
                  <c:v>340</c:v>
                </c:pt>
                <c:pt idx="141">
                  <c:v>341</c:v>
                </c:pt>
                <c:pt idx="142">
                  <c:v>342</c:v>
                </c:pt>
                <c:pt idx="143">
                  <c:v>343</c:v>
                </c:pt>
                <c:pt idx="144">
                  <c:v>344</c:v>
                </c:pt>
                <c:pt idx="145">
                  <c:v>345</c:v>
                </c:pt>
                <c:pt idx="146">
                  <c:v>346</c:v>
                </c:pt>
                <c:pt idx="147">
                  <c:v>347</c:v>
                </c:pt>
                <c:pt idx="148">
                  <c:v>348</c:v>
                </c:pt>
                <c:pt idx="149">
                  <c:v>349</c:v>
                </c:pt>
                <c:pt idx="150">
                  <c:v>350</c:v>
                </c:pt>
                <c:pt idx="151">
                  <c:v>351</c:v>
                </c:pt>
                <c:pt idx="152">
                  <c:v>352</c:v>
                </c:pt>
                <c:pt idx="153">
                  <c:v>353</c:v>
                </c:pt>
                <c:pt idx="154">
                  <c:v>354</c:v>
                </c:pt>
                <c:pt idx="155">
                  <c:v>355</c:v>
                </c:pt>
                <c:pt idx="156">
                  <c:v>356</c:v>
                </c:pt>
                <c:pt idx="157">
                  <c:v>357</c:v>
                </c:pt>
                <c:pt idx="158">
                  <c:v>358</c:v>
                </c:pt>
                <c:pt idx="159">
                  <c:v>359</c:v>
                </c:pt>
                <c:pt idx="160">
                  <c:v>360</c:v>
                </c:pt>
                <c:pt idx="161">
                  <c:v>361</c:v>
                </c:pt>
                <c:pt idx="162">
                  <c:v>362</c:v>
                </c:pt>
                <c:pt idx="163">
                  <c:v>363</c:v>
                </c:pt>
                <c:pt idx="164">
                  <c:v>364</c:v>
                </c:pt>
                <c:pt idx="165">
                  <c:v>365</c:v>
                </c:pt>
                <c:pt idx="166">
                  <c:v>366</c:v>
                </c:pt>
              </c:numCache>
            </c:numRef>
          </c:cat>
          <c:val>
            <c:numRef>
              <c:f>'Model tilvækst, slagteform, fe'!$W$209:$W$375</c:f>
              <c:numCache>
                <c:formatCode>0.00</c:formatCode>
                <c:ptCount val="167"/>
                <c:pt idx="0">
                  <c:v>285.87026730368177</c:v>
                </c:pt>
                <c:pt idx="1">
                  <c:v>287.32469573182163</c:v>
                </c:pt>
                <c:pt idx="2">
                  <c:v>288.77838547845658</c:v>
                </c:pt>
                <c:pt idx="3">
                  <c:v>290.23132038951798</c:v>
                </c:pt>
                <c:pt idx="4">
                  <c:v>291.68348431093699</c:v>
                </c:pt>
                <c:pt idx="5">
                  <c:v>293.1348610886451</c:v>
                </c:pt>
                <c:pt idx="6">
                  <c:v>294.58543456857342</c:v>
                </c:pt>
                <c:pt idx="7">
                  <c:v>296.03518859665337</c:v>
                </c:pt>
                <c:pt idx="8">
                  <c:v>297.48410701881625</c:v>
                </c:pt>
                <c:pt idx="9">
                  <c:v>298.93217368099334</c:v>
                </c:pt>
                <c:pt idx="10">
                  <c:v>300.37937242911596</c:v>
                </c:pt>
                <c:pt idx="11">
                  <c:v>301.82568710911539</c:v>
                </c:pt>
                <c:pt idx="12">
                  <c:v>303.27110156692299</c:v>
                </c:pt>
                <c:pt idx="13">
                  <c:v>304.71559964846995</c:v>
                </c:pt>
                <c:pt idx="14">
                  <c:v>306.15916519968766</c:v>
                </c:pt>
                <c:pt idx="15">
                  <c:v>307.60178206650744</c:v>
                </c:pt>
                <c:pt idx="16">
                  <c:v>309.04343409486057</c:v>
                </c:pt>
                <c:pt idx="17">
                  <c:v>310.4841051306783</c:v>
                </c:pt>
                <c:pt idx="18">
                  <c:v>311.92377901989204</c:v>
                </c:pt>
                <c:pt idx="19">
                  <c:v>313.36243960843296</c:v>
                </c:pt>
                <c:pt idx="20">
                  <c:v>314.80007074223255</c:v>
                </c:pt>
                <c:pt idx="21">
                  <c:v>316.23665626722192</c:v>
                </c:pt>
                <c:pt idx="22">
                  <c:v>317.67218002933254</c:v>
                </c:pt>
                <c:pt idx="23">
                  <c:v>319.10662587449553</c:v>
                </c:pt>
                <c:pt idx="24">
                  <c:v>320.53997764864238</c:v>
                </c:pt>
                <c:pt idx="25">
                  <c:v>321.97221919770425</c:v>
                </c:pt>
                <c:pt idx="26">
                  <c:v>323.4033343676125</c:v>
                </c:pt>
                <c:pt idx="27">
                  <c:v>324.83330700429849</c:v>
                </c:pt>
                <c:pt idx="28">
                  <c:v>326.26212095369345</c:v>
                </c:pt>
                <c:pt idx="29">
                  <c:v>327.68976006172869</c:v>
                </c:pt>
                <c:pt idx="30">
                  <c:v>329.11620817433555</c:v>
                </c:pt>
                <c:pt idx="31">
                  <c:v>330.5414491374454</c:v>
                </c:pt>
                <c:pt idx="32">
                  <c:v>331.9654667969894</c:v>
                </c:pt>
                <c:pt idx="33">
                  <c:v>333.38824499889893</c:v>
                </c:pt>
                <c:pt idx="34">
                  <c:v>334.80976758910515</c:v>
                </c:pt>
                <c:pt idx="35">
                  <c:v>336.23001841353965</c:v>
                </c:pt>
                <c:pt idx="36">
                  <c:v>337.64898131813345</c:v>
                </c:pt>
                <c:pt idx="37">
                  <c:v>339.06664014881807</c:v>
                </c:pt>
                <c:pt idx="38">
                  <c:v>340.48297875152468</c:v>
                </c:pt>
                <c:pt idx="39">
                  <c:v>341.89798097218466</c:v>
                </c:pt>
                <c:pt idx="40">
                  <c:v>343.31163065672928</c:v>
                </c:pt>
                <c:pt idx="41">
                  <c:v>344.72391165108979</c:v>
                </c:pt>
                <c:pt idx="42">
                  <c:v>346.13480780119755</c:v>
                </c:pt>
                <c:pt idx="43">
                  <c:v>347.54430295298391</c:v>
                </c:pt>
                <c:pt idx="44">
                  <c:v>348.95238095238011</c:v>
                </c:pt>
                <c:pt idx="45">
                  <c:v>350.3590256453175</c:v>
                </c:pt>
                <c:pt idx="46">
                  <c:v>351.76422087772738</c:v>
                </c:pt>
                <c:pt idx="47">
                  <c:v>353.16795049554094</c:v>
                </c:pt>
                <c:pt idx="48">
                  <c:v>354.57019834468963</c:v>
                </c:pt>
                <c:pt idx="49">
                  <c:v>355.9709482711047</c:v>
                </c:pt>
                <c:pt idx="50">
                  <c:v>357.37018412071745</c:v>
                </c:pt>
                <c:pt idx="51">
                  <c:v>358.76788973945918</c:v>
                </c:pt>
                <c:pt idx="52">
                  <c:v>360.16404897326129</c:v>
                </c:pt>
                <c:pt idx="53">
                  <c:v>361.55864566805491</c:v>
                </c:pt>
                <c:pt idx="54">
                  <c:v>362.95166366977139</c:v>
                </c:pt>
                <c:pt idx="55">
                  <c:v>364.34308682434215</c:v>
                </c:pt>
                <c:pt idx="56">
                  <c:v>365.73289897769837</c:v>
                </c:pt>
                <c:pt idx="57">
                  <c:v>367.1210839757714</c:v>
                </c:pt>
                <c:pt idx="58">
                  <c:v>368.50762566449259</c:v>
                </c:pt>
                <c:pt idx="59">
                  <c:v>369.89250788979314</c:v>
                </c:pt>
                <c:pt idx="60">
                  <c:v>371.27571449760444</c:v>
                </c:pt>
                <c:pt idx="61">
                  <c:v>372.6572293338578</c:v>
                </c:pt>
                <c:pt idx="62">
                  <c:v>374.03703624448445</c:v>
                </c:pt>
                <c:pt idx="63">
                  <c:v>375.41511907541576</c:v>
                </c:pt>
                <c:pt idx="64">
                  <c:v>376.79146167258301</c:v>
                </c:pt>
                <c:pt idx="65">
                  <c:v>378.16604788191751</c:v>
                </c:pt>
                <c:pt idx="66">
                  <c:v>379.53886154935049</c:v>
                </c:pt>
                <c:pt idx="67">
                  <c:v>380.90988652081342</c:v>
                </c:pt>
                <c:pt idx="68">
                  <c:v>382.27910664223742</c:v>
                </c:pt>
                <c:pt idx="69">
                  <c:v>383.64650575955397</c:v>
                </c:pt>
                <c:pt idx="70">
                  <c:v>385.0120677186942</c:v>
                </c:pt>
                <c:pt idx="71">
                  <c:v>386.37577636558962</c:v>
                </c:pt>
                <c:pt idx="72">
                  <c:v>387.7376155461713</c:v>
                </c:pt>
                <c:pt idx="73">
                  <c:v>389.09756910637066</c:v>
                </c:pt>
                <c:pt idx="74">
                  <c:v>390.45562089211904</c:v>
                </c:pt>
                <c:pt idx="75">
                  <c:v>391.81175474934776</c:v>
                </c:pt>
                <c:pt idx="76">
                  <c:v>393.16595452398798</c:v>
                </c:pt>
                <c:pt idx="77">
                  <c:v>394.51820406197112</c:v>
                </c:pt>
                <c:pt idx="78">
                  <c:v>395.86848720922842</c:v>
                </c:pt>
                <c:pt idx="79">
                  <c:v>397.21678781169123</c:v>
                </c:pt>
                <c:pt idx="80">
                  <c:v>398.56308971529097</c:v>
                </c:pt>
                <c:pt idx="81">
                  <c:v>399.9073767659587</c:v>
                </c:pt>
                <c:pt idx="82">
                  <c:v>401.24963280962595</c:v>
                </c:pt>
                <c:pt idx="83">
                  <c:v>402.58984169222384</c:v>
                </c:pt>
                <c:pt idx="84">
                  <c:v>403.92798725968373</c:v>
                </c:pt>
                <c:pt idx="85">
                  <c:v>405.26405335793697</c:v>
                </c:pt>
                <c:pt idx="86">
                  <c:v>406.59802383291481</c:v>
                </c:pt>
                <c:pt idx="87">
                  <c:v>407.92988253054864</c:v>
                </c:pt>
                <c:pt idx="88">
                  <c:v>409.25961329676966</c:v>
                </c:pt>
                <c:pt idx="89">
                  <c:v>410.58719997750921</c:v>
                </c:pt>
                <c:pt idx="90">
                  <c:v>411.91262641869866</c:v>
                </c:pt>
                <c:pt idx="91">
                  <c:v>413.23587646626925</c:v>
                </c:pt>
                <c:pt idx="92">
                  <c:v>414.55693396615231</c:v>
                </c:pt>
                <c:pt idx="93">
                  <c:v>415.87578276427905</c:v>
                </c:pt>
                <c:pt idx="94">
                  <c:v>417.19240670658093</c:v>
                </c:pt>
                <c:pt idx="95">
                  <c:v>418.50678963898918</c:v>
                </c:pt>
                <c:pt idx="96">
                  <c:v>419.81891540743504</c:v>
                </c:pt>
                <c:pt idx="97">
                  <c:v>421.12876785784994</c:v>
                </c:pt>
                <c:pt idx="98">
                  <c:v>422.4363308361651</c:v>
                </c:pt>
                <c:pt idx="99">
                  <c:v>423.74158818831188</c:v>
                </c:pt>
                <c:pt idx="100">
                  <c:v>425.04452376022141</c:v>
                </c:pt>
                <c:pt idx="101">
                  <c:v>426.34512139782527</c:v>
                </c:pt>
                <c:pt idx="102">
                  <c:v>427.64336494705458</c:v>
                </c:pt>
                <c:pt idx="103">
                  <c:v>428.9392382538407</c:v>
                </c:pt>
                <c:pt idx="104">
                  <c:v>430.23272516411492</c:v>
                </c:pt>
                <c:pt idx="105">
                  <c:v>431.52380952380855</c:v>
                </c:pt>
                <c:pt idx="106">
                  <c:v>432.81247517885288</c:v>
                </c:pt>
                <c:pt idx="107">
                  <c:v>434.0987059751792</c:v>
                </c:pt>
                <c:pt idx="108">
                  <c:v>435.38248575871887</c:v>
                </c:pt>
                <c:pt idx="109">
                  <c:v>436.66379837540313</c:v>
                </c:pt>
                <c:pt idx="110">
                  <c:v>437.94262767116339</c:v>
                </c:pt>
                <c:pt idx="111">
                  <c:v>439.21895749193089</c:v>
                </c:pt>
                <c:pt idx="112">
                  <c:v>440.49277168363687</c:v>
                </c:pt>
                <c:pt idx="113">
                  <c:v>441.76405409221275</c:v>
                </c:pt>
                <c:pt idx="114">
                  <c:v>443.03278856358963</c:v>
                </c:pt>
                <c:pt idx="115">
                  <c:v>444.29895894369912</c:v>
                </c:pt>
                <c:pt idx="116">
                  <c:v>445.56254907847233</c:v>
                </c:pt>
                <c:pt idx="117">
                  <c:v>446.82354281384056</c:v>
                </c:pt>
                <c:pt idx="118">
                  <c:v>448.08192399573511</c:v>
                </c:pt>
                <c:pt idx="119">
                  <c:v>449.33767647008733</c:v>
                </c:pt>
                <c:pt idx="120">
                  <c:v>450.59078408282863</c:v>
                </c:pt>
                <c:pt idx="121">
                  <c:v>451.84123067989015</c:v>
                </c:pt>
                <c:pt idx="122">
                  <c:v>453.08900010720322</c:v>
                </c:pt>
                <c:pt idx="123">
                  <c:v>454.33407621069915</c:v>
                </c:pt>
                <c:pt idx="124">
                  <c:v>455.57644283630935</c:v>
                </c:pt>
                <c:pt idx="125">
                  <c:v>456.8160838299649</c:v>
                </c:pt>
                <c:pt idx="126">
                  <c:v>458.05298303759736</c:v>
                </c:pt>
                <c:pt idx="127">
                  <c:v>459.28712430513798</c:v>
                </c:pt>
                <c:pt idx="128">
                  <c:v>460.51849147851789</c:v>
                </c:pt>
                <c:pt idx="129">
                  <c:v>461.74706840366849</c:v>
                </c:pt>
                <c:pt idx="130">
                  <c:v>462.97283892652115</c:v>
                </c:pt>
                <c:pt idx="131">
                  <c:v>464.1957868930071</c:v>
                </c:pt>
                <c:pt idx="132">
                  <c:v>465.41589614905769</c:v>
                </c:pt>
                <c:pt idx="133">
                  <c:v>466.63315054060428</c:v>
                </c:pt>
                <c:pt idx="134">
                  <c:v>467.84753391357805</c:v>
                </c:pt>
                <c:pt idx="135">
                  <c:v>469.05903011391024</c:v>
                </c:pt>
                <c:pt idx="136">
                  <c:v>470.26762298753232</c:v>
                </c:pt>
                <c:pt idx="137">
                  <c:v>471.47329638037559</c:v>
                </c:pt>
                <c:pt idx="138">
                  <c:v>472.67603413837128</c:v>
                </c:pt>
                <c:pt idx="139">
                  <c:v>473.87582010745075</c:v>
                </c:pt>
                <c:pt idx="140">
                  <c:v>475.07263813354518</c:v>
                </c:pt>
                <c:pt idx="141">
                  <c:v>476.26647206258605</c:v>
                </c:pt>
                <c:pt idx="142">
                  <c:v>477.45730574050452</c:v>
                </c:pt>
                <c:pt idx="143">
                  <c:v>478.64512301323202</c:v>
                </c:pt>
                <c:pt idx="144">
                  <c:v>479.82990772669962</c:v>
                </c:pt>
                <c:pt idx="145">
                  <c:v>481.01164372683911</c:v>
                </c:pt>
                <c:pt idx="146">
                  <c:v>482.19031485958124</c:v>
                </c:pt>
                <c:pt idx="147">
                  <c:v>483.36590497085751</c:v>
                </c:pt>
                <c:pt idx="148">
                  <c:v>484.53839790659941</c:v>
                </c:pt>
                <c:pt idx="149">
                  <c:v>485.70777751273806</c:v>
                </c:pt>
                <c:pt idx="150">
                  <c:v>486.8740276352047</c:v>
                </c:pt>
                <c:pt idx="151">
                  <c:v>488.0371321199309</c:v>
                </c:pt>
                <c:pt idx="152">
                  <c:v>489.19707481284763</c:v>
                </c:pt>
                <c:pt idx="153">
                  <c:v>490.35383955988652</c:v>
                </c:pt>
                <c:pt idx="154">
                  <c:v>491.50741020697853</c:v>
                </c:pt>
                <c:pt idx="155">
                  <c:v>492.65777060005541</c:v>
                </c:pt>
                <c:pt idx="156">
                  <c:v>493.80490458504801</c:v>
                </c:pt>
                <c:pt idx="157">
                  <c:v>494.94879600788795</c:v>
                </c:pt>
                <c:pt idx="158">
                  <c:v>496.08942871450625</c:v>
                </c:pt>
                <c:pt idx="159">
                  <c:v>497.2267865508345</c:v>
                </c:pt>
                <c:pt idx="160">
                  <c:v>498.36085336280382</c:v>
                </c:pt>
                <c:pt idx="161">
                  <c:v>499.49161299634574</c:v>
                </c:pt>
                <c:pt idx="162">
                  <c:v>500.6190492973912</c:v>
                </c:pt>
                <c:pt idx="163">
                  <c:v>501.74314611187185</c:v>
                </c:pt>
                <c:pt idx="164">
                  <c:v>502.86388728571876</c:v>
                </c:pt>
                <c:pt idx="165">
                  <c:v>503.98125666486334</c:v>
                </c:pt>
                <c:pt idx="166">
                  <c:v>505.095238095236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8CA-4E92-80AB-257427DB6D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2594248"/>
        <c:axId val="1072598184"/>
      </c:lineChart>
      <c:catAx>
        <c:axId val="10725942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Alder i</a:t>
                </a:r>
                <a:r>
                  <a:rPr lang="da-DK" baseline="0"/>
                  <a:t> dage</a:t>
                </a:r>
                <a:endParaRPr lang="da-DK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072598184"/>
        <c:crosses val="autoZero"/>
        <c:auto val="1"/>
        <c:lblAlgn val="ctr"/>
        <c:lblOffset val="100"/>
        <c:noMultiLvlLbl val="0"/>
      </c:catAx>
      <c:valAx>
        <c:axId val="1072598184"/>
        <c:scaling>
          <c:orientation val="minMax"/>
          <c:max val="520"/>
          <c:min val="2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0725942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 sz="1400" b="0" i="0" u="none" strike="noStrike" baseline="0">
                <a:effectLst/>
              </a:rPr>
              <a:t>Dækningsbidrag minus arbejdsomkostninger, </a:t>
            </a:r>
            <a:r>
              <a:rPr lang="da-DK"/>
              <a:t>Kr. pr. anvendt m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8.3507961136153358E-2"/>
          <c:y val="0.21492873874636639"/>
          <c:w val="0.88712934592026715"/>
          <c:h val="0.6413498715886321"/>
        </c:manualLayout>
      </c:layout>
      <c:lineChart>
        <c:grouping val="standard"/>
        <c:varyColors val="0"/>
        <c:ser>
          <c:idx val="3"/>
          <c:order val="0"/>
          <c:tx>
            <c:v>hol tyr</c:v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A$184:$A$327</c:f>
              <c:numCache>
                <c:formatCode>General</c:formatCode>
                <c:ptCount val="144"/>
                <c:pt idx="0">
                  <c:v>182</c:v>
                </c:pt>
                <c:pt idx="1">
                  <c:v>183</c:v>
                </c:pt>
                <c:pt idx="2">
                  <c:v>184</c:v>
                </c:pt>
                <c:pt idx="3">
                  <c:v>185</c:v>
                </c:pt>
                <c:pt idx="4">
                  <c:v>186</c:v>
                </c:pt>
                <c:pt idx="5">
                  <c:v>187</c:v>
                </c:pt>
                <c:pt idx="6">
                  <c:v>188</c:v>
                </c:pt>
                <c:pt idx="7">
                  <c:v>189</c:v>
                </c:pt>
                <c:pt idx="8">
                  <c:v>190</c:v>
                </c:pt>
                <c:pt idx="9">
                  <c:v>191</c:v>
                </c:pt>
                <c:pt idx="10">
                  <c:v>192</c:v>
                </c:pt>
                <c:pt idx="11">
                  <c:v>193</c:v>
                </c:pt>
                <c:pt idx="12">
                  <c:v>194</c:v>
                </c:pt>
                <c:pt idx="13">
                  <c:v>195</c:v>
                </c:pt>
                <c:pt idx="14">
                  <c:v>196</c:v>
                </c:pt>
                <c:pt idx="15">
                  <c:v>197</c:v>
                </c:pt>
                <c:pt idx="16">
                  <c:v>198</c:v>
                </c:pt>
                <c:pt idx="17">
                  <c:v>199</c:v>
                </c:pt>
                <c:pt idx="18">
                  <c:v>200</c:v>
                </c:pt>
                <c:pt idx="19">
                  <c:v>201</c:v>
                </c:pt>
                <c:pt idx="20">
                  <c:v>202</c:v>
                </c:pt>
                <c:pt idx="21">
                  <c:v>203</c:v>
                </c:pt>
                <c:pt idx="22">
                  <c:v>204</c:v>
                </c:pt>
                <c:pt idx="23">
                  <c:v>205</c:v>
                </c:pt>
                <c:pt idx="24">
                  <c:v>206</c:v>
                </c:pt>
                <c:pt idx="25">
                  <c:v>207</c:v>
                </c:pt>
                <c:pt idx="26">
                  <c:v>208</c:v>
                </c:pt>
                <c:pt idx="27">
                  <c:v>209</c:v>
                </c:pt>
                <c:pt idx="28">
                  <c:v>210</c:v>
                </c:pt>
                <c:pt idx="29">
                  <c:v>211</c:v>
                </c:pt>
                <c:pt idx="30">
                  <c:v>212</c:v>
                </c:pt>
                <c:pt idx="31">
                  <c:v>213</c:v>
                </c:pt>
                <c:pt idx="32">
                  <c:v>214</c:v>
                </c:pt>
                <c:pt idx="33">
                  <c:v>215</c:v>
                </c:pt>
                <c:pt idx="34">
                  <c:v>216</c:v>
                </c:pt>
                <c:pt idx="35">
                  <c:v>217</c:v>
                </c:pt>
                <c:pt idx="36">
                  <c:v>218</c:v>
                </c:pt>
                <c:pt idx="37">
                  <c:v>219</c:v>
                </c:pt>
                <c:pt idx="38">
                  <c:v>220</c:v>
                </c:pt>
                <c:pt idx="39">
                  <c:v>221</c:v>
                </c:pt>
                <c:pt idx="40">
                  <c:v>222</c:v>
                </c:pt>
                <c:pt idx="41">
                  <c:v>223</c:v>
                </c:pt>
                <c:pt idx="42">
                  <c:v>224</c:v>
                </c:pt>
                <c:pt idx="43">
                  <c:v>225</c:v>
                </c:pt>
                <c:pt idx="44">
                  <c:v>226</c:v>
                </c:pt>
                <c:pt idx="45">
                  <c:v>227</c:v>
                </c:pt>
                <c:pt idx="46">
                  <c:v>228</c:v>
                </c:pt>
                <c:pt idx="47">
                  <c:v>229</c:v>
                </c:pt>
                <c:pt idx="48">
                  <c:v>230</c:v>
                </c:pt>
                <c:pt idx="49">
                  <c:v>231</c:v>
                </c:pt>
                <c:pt idx="50">
                  <c:v>232</c:v>
                </c:pt>
                <c:pt idx="51">
                  <c:v>233</c:v>
                </c:pt>
                <c:pt idx="52">
                  <c:v>234</c:v>
                </c:pt>
                <c:pt idx="53">
                  <c:v>235</c:v>
                </c:pt>
                <c:pt idx="54">
                  <c:v>236</c:v>
                </c:pt>
                <c:pt idx="55">
                  <c:v>237</c:v>
                </c:pt>
                <c:pt idx="56">
                  <c:v>238</c:v>
                </c:pt>
                <c:pt idx="57">
                  <c:v>239</c:v>
                </c:pt>
                <c:pt idx="58">
                  <c:v>240</c:v>
                </c:pt>
                <c:pt idx="59">
                  <c:v>241</c:v>
                </c:pt>
                <c:pt idx="60">
                  <c:v>242</c:v>
                </c:pt>
                <c:pt idx="61">
                  <c:v>243</c:v>
                </c:pt>
                <c:pt idx="62">
                  <c:v>244</c:v>
                </c:pt>
                <c:pt idx="63">
                  <c:v>245</c:v>
                </c:pt>
                <c:pt idx="64">
                  <c:v>246</c:v>
                </c:pt>
                <c:pt idx="65">
                  <c:v>247</c:v>
                </c:pt>
                <c:pt idx="66">
                  <c:v>248</c:v>
                </c:pt>
                <c:pt idx="67">
                  <c:v>249</c:v>
                </c:pt>
                <c:pt idx="68">
                  <c:v>250</c:v>
                </c:pt>
                <c:pt idx="69">
                  <c:v>251</c:v>
                </c:pt>
                <c:pt idx="70">
                  <c:v>252</c:v>
                </c:pt>
                <c:pt idx="71">
                  <c:v>253</c:v>
                </c:pt>
                <c:pt idx="72">
                  <c:v>254</c:v>
                </c:pt>
                <c:pt idx="73">
                  <c:v>255</c:v>
                </c:pt>
                <c:pt idx="74">
                  <c:v>256</c:v>
                </c:pt>
                <c:pt idx="75">
                  <c:v>257</c:v>
                </c:pt>
                <c:pt idx="76">
                  <c:v>258</c:v>
                </c:pt>
                <c:pt idx="77">
                  <c:v>259</c:v>
                </c:pt>
                <c:pt idx="78">
                  <c:v>260</c:v>
                </c:pt>
                <c:pt idx="79">
                  <c:v>261</c:v>
                </c:pt>
                <c:pt idx="80">
                  <c:v>262</c:v>
                </c:pt>
                <c:pt idx="81">
                  <c:v>263</c:v>
                </c:pt>
                <c:pt idx="82">
                  <c:v>264</c:v>
                </c:pt>
                <c:pt idx="83">
                  <c:v>265</c:v>
                </c:pt>
                <c:pt idx="84">
                  <c:v>266</c:v>
                </c:pt>
                <c:pt idx="85">
                  <c:v>267</c:v>
                </c:pt>
                <c:pt idx="86">
                  <c:v>268</c:v>
                </c:pt>
                <c:pt idx="87">
                  <c:v>269</c:v>
                </c:pt>
                <c:pt idx="88">
                  <c:v>270</c:v>
                </c:pt>
                <c:pt idx="89">
                  <c:v>271</c:v>
                </c:pt>
                <c:pt idx="90">
                  <c:v>272</c:v>
                </c:pt>
                <c:pt idx="91">
                  <c:v>273</c:v>
                </c:pt>
                <c:pt idx="92">
                  <c:v>274</c:v>
                </c:pt>
                <c:pt idx="93">
                  <c:v>275</c:v>
                </c:pt>
                <c:pt idx="94">
                  <c:v>276</c:v>
                </c:pt>
                <c:pt idx="95">
                  <c:v>277</c:v>
                </c:pt>
                <c:pt idx="96">
                  <c:v>278</c:v>
                </c:pt>
                <c:pt idx="97">
                  <c:v>279</c:v>
                </c:pt>
                <c:pt idx="98">
                  <c:v>280</c:v>
                </c:pt>
                <c:pt idx="99">
                  <c:v>281</c:v>
                </c:pt>
                <c:pt idx="100">
                  <c:v>282</c:v>
                </c:pt>
                <c:pt idx="101">
                  <c:v>283</c:v>
                </c:pt>
                <c:pt idx="102">
                  <c:v>284</c:v>
                </c:pt>
                <c:pt idx="103">
                  <c:v>285</c:v>
                </c:pt>
                <c:pt idx="104">
                  <c:v>286</c:v>
                </c:pt>
                <c:pt idx="105">
                  <c:v>287</c:v>
                </c:pt>
                <c:pt idx="106">
                  <c:v>288</c:v>
                </c:pt>
                <c:pt idx="107">
                  <c:v>289</c:v>
                </c:pt>
                <c:pt idx="108">
                  <c:v>290</c:v>
                </c:pt>
                <c:pt idx="109">
                  <c:v>291</c:v>
                </c:pt>
                <c:pt idx="110">
                  <c:v>292</c:v>
                </c:pt>
                <c:pt idx="111">
                  <c:v>293</c:v>
                </c:pt>
                <c:pt idx="112">
                  <c:v>294</c:v>
                </c:pt>
                <c:pt idx="113">
                  <c:v>295</c:v>
                </c:pt>
                <c:pt idx="114">
                  <c:v>296</c:v>
                </c:pt>
                <c:pt idx="115">
                  <c:v>297</c:v>
                </c:pt>
                <c:pt idx="116">
                  <c:v>298</c:v>
                </c:pt>
                <c:pt idx="117">
                  <c:v>299</c:v>
                </c:pt>
                <c:pt idx="118">
                  <c:v>300</c:v>
                </c:pt>
                <c:pt idx="119">
                  <c:v>301</c:v>
                </c:pt>
                <c:pt idx="120">
                  <c:v>302</c:v>
                </c:pt>
                <c:pt idx="121">
                  <c:v>303</c:v>
                </c:pt>
                <c:pt idx="122">
                  <c:v>304</c:v>
                </c:pt>
                <c:pt idx="123">
                  <c:v>305</c:v>
                </c:pt>
                <c:pt idx="124">
                  <c:v>306</c:v>
                </c:pt>
                <c:pt idx="125">
                  <c:v>307</c:v>
                </c:pt>
                <c:pt idx="126">
                  <c:v>308</c:v>
                </c:pt>
                <c:pt idx="127">
                  <c:v>309</c:v>
                </c:pt>
                <c:pt idx="128">
                  <c:v>310</c:v>
                </c:pt>
                <c:pt idx="129">
                  <c:v>311</c:v>
                </c:pt>
                <c:pt idx="130">
                  <c:v>312</c:v>
                </c:pt>
                <c:pt idx="131">
                  <c:v>313</c:v>
                </c:pt>
                <c:pt idx="132">
                  <c:v>314</c:v>
                </c:pt>
                <c:pt idx="133">
                  <c:v>315</c:v>
                </c:pt>
                <c:pt idx="134">
                  <c:v>316</c:v>
                </c:pt>
                <c:pt idx="135">
                  <c:v>317</c:v>
                </c:pt>
                <c:pt idx="136">
                  <c:v>318</c:v>
                </c:pt>
                <c:pt idx="137">
                  <c:v>319</c:v>
                </c:pt>
                <c:pt idx="138">
                  <c:v>320</c:v>
                </c:pt>
                <c:pt idx="139">
                  <c:v>321</c:v>
                </c:pt>
                <c:pt idx="140">
                  <c:v>322</c:v>
                </c:pt>
                <c:pt idx="141">
                  <c:v>323</c:v>
                </c:pt>
                <c:pt idx="142">
                  <c:v>324</c:v>
                </c:pt>
                <c:pt idx="143">
                  <c:v>325</c:v>
                </c:pt>
              </c:numCache>
            </c:numRef>
          </c:cat>
          <c:val>
            <c:numRef>
              <c:f>'Vækstfunktion, hol'!$AP$184:$AP$327</c:f>
              <c:numCache>
                <c:formatCode>#,##0.00</c:formatCode>
                <c:ptCount val="144"/>
                <c:pt idx="0">
                  <c:v>-14.56554691376334</c:v>
                </c:pt>
                <c:pt idx="1">
                  <c:v>-12.721116201700656</c:v>
                </c:pt>
                <c:pt idx="2">
                  <c:v>-10.939449337770034</c:v>
                </c:pt>
                <c:pt idx="3">
                  <c:v>-9.2197159856134601</c:v>
                </c:pt>
                <c:pt idx="4">
                  <c:v>-7.5611203383044669</c:v>
                </c:pt>
                <c:pt idx="5">
                  <c:v>-5.9628995694375355</c:v>
                </c:pt>
                <c:pt idx="6">
                  <c:v>-4.4346337243116078</c:v>
                </c:pt>
                <c:pt idx="7">
                  <c:v>-2.9651212324359668</c:v>
                </c:pt>
                <c:pt idx="8">
                  <c:v>-1.5536971710581364</c:v>
                </c:pt>
                <c:pt idx="9">
                  <c:v>-0.19972389644478142</c:v>
                </c:pt>
                <c:pt idx="10">
                  <c:v>1.0974101429176957</c:v>
                </c:pt>
                <c:pt idx="11">
                  <c:v>2.3284409006479967</c:v>
                </c:pt>
                <c:pt idx="12">
                  <c:v>3.503939857808088</c:v>
                </c:pt>
                <c:pt idx="13">
                  <c:v>4.6244404164619421</c:v>
                </c:pt>
                <c:pt idx="14">
                  <c:v>5.6904542933086564</c:v>
                </c:pt>
                <c:pt idx="15">
                  <c:v>6.7024724392909345</c:v>
                </c:pt>
                <c:pt idx="16">
                  <c:v>7.6609659161684078</c:v>
                </c:pt>
                <c:pt idx="17">
                  <c:v>8.5569266262718884</c:v>
                </c:pt>
                <c:pt idx="18">
                  <c:v>9.4003757564849213</c:v>
                </c:pt>
                <c:pt idx="19">
                  <c:v>10.191724150448485</c:v>
                </c:pt>
                <c:pt idx="20">
                  <c:v>10.93136605017904</c:v>
                </c:pt>
                <c:pt idx="21">
                  <c:v>11.619679783655464</c:v>
                </c:pt>
                <c:pt idx="22">
                  <c:v>12.257028421815404</c:v>
                </c:pt>
                <c:pt idx="23">
                  <c:v>12.834539024555299</c:v>
                </c:pt>
                <c:pt idx="24">
                  <c:v>13.648344010388623</c:v>
                </c:pt>
                <c:pt idx="25">
                  <c:v>14.501054534812607</c:v>
                </c:pt>
                <c:pt idx="26">
                  <c:v>15.299341070366275</c:v>
                </c:pt>
                <c:pt idx="27">
                  <c:v>16.044120686014978</c:v>
                </c:pt>
                <c:pt idx="28">
                  <c:v>16.727158005053983</c:v>
                </c:pt>
                <c:pt idx="29">
                  <c:v>17.358545002257166</c:v>
                </c:pt>
                <c:pt idx="30">
                  <c:v>17.939135706807569</c:v>
                </c:pt>
                <c:pt idx="31">
                  <c:v>18.469766018141893</c:v>
                </c:pt>
                <c:pt idx="32">
                  <c:v>18.951254362194572</c:v>
                </c:pt>
                <c:pt idx="33">
                  <c:v>19.384402319263607</c:v>
                </c:pt>
                <c:pt idx="34">
                  <c:v>19.760870068148211</c:v>
                </c:pt>
                <c:pt idx="35">
                  <c:v>20.090616570099321</c:v>
                </c:pt>
                <c:pt idx="36">
                  <c:v>20.374392887400084</c:v>
                </c:pt>
                <c:pt idx="37">
                  <c:v>20.612935586045591</c:v>
                </c:pt>
                <c:pt idx="38">
                  <c:v>20.806967237959913</c:v>
                </c:pt>
                <c:pt idx="39">
                  <c:v>20.957196902239964</c:v>
                </c:pt>
                <c:pt idx="40">
                  <c:v>534.82917266690413</c:v>
                </c:pt>
                <c:pt idx="41">
                  <c:v>537.88632874643463</c:v>
                </c:pt>
                <c:pt idx="42">
                  <c:v>540.90301460767171</c:v>
                </c:pt>
                <c:pt idx="43">
                  <c:v>543.8797607263715</c:v>
                </c:pt>
                <c:pt idx="44">
                  <c:v>546.81708960585013</c:v>
                </c:pt>
                <c:pt idx="45">
                  <c:v>549.71551615476062</c:v>
                </c:pt>
                <c:pt idx="46">
                  <c:v>552.57554805031475</c:v>
                </c:pt>
                <c:pt idx="47">
                  <c:v>555.39768608757572</c:v>
                </c:pt>
                <c:pt idx="48">
                  <c:v>558.18242451541983</c:v>
                </c:pt>
                <c:pt idx="49">
                  <c:v>560.92075937582558</c:v>
                </c:pt>
                <c:pt idx="50">
                  <c:v>563.62269386189701</c:v>
                </c:pt>
                <c:pt idx="51">
                  <c:v>566.28870196765183</c:v>
                </c:pt>
                <c:pt idx="52">
                  <c:v>568.91925242452123</c:v>
                </c:pt>
                <c:pt idx="53">
                  <c:v>571.51480897689044</c:v>
                </c:pt>
                <c:pt idx="54">
                  <c:v>574.07583064741652</c:v>
                </c:pt>
                <c:pt idx="55">
                  <c:v>576.60277199259463</c:v>
                </c:pt>
                <c:pt idx="56">
                  <c:v>579.0960833489363</c:v>
                </c:pt>
                <c:pt idx="57">
                  <c:v>581.55621107018567</c:v>
                </c:pt>
                <c:pt idx="58">
                  <c:v>583.98359775591302</c:v>
                </c:pt>
                <c:pt idx="59">
                  <c:v>586.37868247185645</c:v>
                </c:pt>
                <c:pt idx="60">
                  <c:v>588.7318888186885</c:v>
                </c:pt>
                <c:pt idx="61">
                  <c:v>591.05367267357769</c:v>
                </c:pt>
                <c:pt idx="62">
                  <c:v>593.34446171201034</c:v>
                </c:pt>
                <c:pt idx="63">
                  <c:v>595.60468092791052</c:v>
                </c:pt>
                <c:pt idx="64">
                  <c:v>597.83475281608423</c:v>
                </c:pt>
                <c:pt idx="65">
                  <c:v>600.03509754824654</c:v>
                </c:pt>
                <c:pt idx="66">
                  <c:v>602.20613314291734</c:v>
                </c:pt>
                <c:pt idx="67">
                  <c:v>604.34827562937824</c:v>
                </c:pt>
                <c:pt idx="68">
                  <c:v>605.92293496902141</c:v>
                </c:pt>
                <c:pt idx="69">
                  <c:v>605.31968562548309</c:v>
                </c:pt>
                <c:pt idx="70">
                  <c:v>604.72487970536508</c:v>
                </c:pt>
                <c:pt idx="71">
                  <c:v>604.09967875615553</c:v>
                </c:pt>
                <c:pt idx="72">
                  <c:v>603.44455190049155</c:v>
                </c:pt>
                <c:pt idx="73">
                  <c:v>602.75996991666216</c:v>
                </c:pt>
                <c:pt idx="74">
                  <c:v>602.04640521078909</c:v>
                </c:pt>
                <c:pt idx="75">
                  <c:v>601.3043317891777</c:v>
                </c:pt>
                <c:pt idx="76">
                  <c:v>600.53422523082463</c:v>
                </c:pt>
                <c:pt idx="77">
                  <c:v>599.7365626601412</c:v>
                </c:pt>
                <c:pt idx="78">
                  <c:v>598.91182271985838</c:v>
                </c:pt>
                <c:pt idx="79">
                  <c:v>598.06048554415725</c:v>
                </c:pt>
                <c:pt idx="80">
                  <c:v>597.1830327320572</c:v>
                </c:pt>
                <c:pt idx="81">
                  <c:v>596.27994732101718</c:v>
                </c:pt>
                <c:pt idx="82">
                  <c:v>595.35171376083144</c:v>
                </c:pt>
                <c:pt idx="83">
                  <c:v>594.39881788777757</c:v>
                </c:pt>
                <c:pt idx="84">
                  <c:v>593.42174689907688</c:v>
                </c:pt>
                <c:pt idx="85">
                  <c:v>592.21467131113559</c:v>
                </c:pt>
                <c:pt idx="86">
                  <c:v>590.28552443382762</c:v>
                </c:pt>
                <c:pt idx="87">
                  <c:v>588.33968233039559</c:v>
                </c:pt>
                <c:pt idx="88">
                  <c:v>586.37726799375378</c:v>
                </c:pt>
                <c:pt idx="89">
                  <c:v>584.39840771886622</c:v>
                </c:pt>
                <c:pt idx="90">
                  <c:v>582.40323103881099</c:v>
                </c:pt>
                <c:pt idx="91">
                  <c:v>580.39187066259979</c:v>
                </c:pt>
                <c:pt idx="92">
                  <c:v>578.36446241480917</c:v>
                </c:pt>
                <c:pt idx="93">
                  <c:v>576.32114517682101</c:v>
                </c:pt>
                <c:pt idx="94">
                  <c:v>574.26206082974852</c:v>
                </c:pt>
                <c:pt idx="95">
                  <c:v>572.18735419888355</c:v>
                </c:pt>
                <c:pt idx="96">
                  <c:v>570.09717299968247</c:v>
                </c:pt>
                <c:pt idx="97">
                  <c:v>567.99166778521692</c:v>
                </c:pt>
                <c:pt idx="98">
                  <c:v>565.87099189502442</c:v>
                </c:pt>
                <c:pt idx="99">
                  <c:v>563.73530140532284</c:v>
                </c:pt>
                <c:pt idx="100">
                  <c:v>561.58475508056063</c:v>
                </c:pt>
                <c:pt idx="101">
                  <c:v>559.41951432622864</c:v>
                </c:pt>
                <c:pt idx="102">
                  <c:v>557.23974314290808</c:v>
                </c:pt>
                <c:pt idx="103">
                  <c:v>555.04560808151621</c:v>
                </c:pt>
                <c:pt idx="104">
                  <c:v>552.84866045782269</c:v>
                </c:pt>
                <c:pt idx="105">
                  <c:v>550.63763176548923</c:v>
                </c:pt>
                <c:pt idx="106">
                  <c:v>548.41269530022134</c:v>
                </c:pt>
                <c:pt idx="107">
                  <c:v>546.17402675214817</c:v>
                </c:pt>
                <c:pt idx="108">
                  <c:v>543.92180416619385</c:v>
                </c:pt>
                <c:pt idx="109">
                  <c:v>541.65620790343837</c:v>
                </c:pt>
                <c:pt idx="110">
                  <c:v>539.37742060343089</c:v>
                </c:pt>
                <c:pt idx="111">
                  <c:v>537.08562714742527</c:v>
                </c:pt>
                <c:pt idx="112">
                  <c:v>534.78101462250186</c:v>
                </c:pt>
                <c:pt idx="113">
                  <c:v>532.46377228659355</c:v>
                </c:pt>
                <c:pt idx="114">
                  <c:v>530.14533090942984</c:v>
                </c:pt>
                <c:pt idx="115">
                  <c:v>527.81457814132455</c:v>
                </c:pt>
                <c:pt idx="116">
                  <c:v>525.47170904625034</c:v>
                </c:pt>
                <c:pt idx="117">
                  <c:v>523.11692073607003</c:v>
                </c:pt>
                <c:pt idx="118">
                  <c:v>520.75041233930483</c:v>
                </c:pt>
                <c:pt idx="119">
                  <c:v>518.37238497062151</c:v>
                </c:pt>
                <c:pt idx="120">
                  <c:v>515.98304170102131</c:v>
                </c:pt>
                <c:pt idx="121">
                  <c:v>513.58258752871461</c:v>
                </c:pt>
                <c:pt idx="122">
                  <c:v>511.18227977662514</c:v>
                </c:pt>
                <c:pt idx="123">
                  <c:v>508.77120479998803</c:v>
                </c:pt>
                <c:pt idx="124">
                  <c:v>506.349572793645</c:v>
                </c:pt>
                <c:pt idx="125">
                  <c:v>503.91759577667699</c:v>
                </c:pt>
                <c:pt idx="126">
                  <c:v>501.47548756628919</c:v>
                </c:pt>
                <c:pt idx="127">
                  <c:v>499.02346375220418</c:v>
                </c:pt>
                <c:pt idx="128">
                  <c:v>496.56174167169809</c:v>
                </c:pt>
                <c:pt idx="129">
                  <c:v>494.10138125628617</c:v>
                </c:pt>
                <c:pt idx="130">
                  <c:v>491.63168641606262</c:v>
                </c:pt>
                <c:pt idx="131">
                  <c:v>489.15287923121628</c:v>
                </c:pt>
                <c:pt idx="132">
                  <c:v>486.66518344061677</c:v>
                </c:pt>
                <c:pt idx="133">
                  <c:v>484.16882441924719</c:v>
                </c:pt>
                <c:pt idx="134">
                  <c:v>481.66402915615834</c:v>
                </c:pt>
                <c:pt idx="135">
                  <c:v>479.16165917694372</c:v>
                </c:pt>
                <c:pt idx="136">
                  <c:v>476.65123288386491</c:v>
                </c:pt>
                <c:pt idx="137">
                  <c:v>474.13298166828235</c:v>
                </c:pt>
                <c:pt idx="138">
                  <c:v>471.60713845688525</c:v>
                </c:pt>
                <c:pt idx="139">
                  <c:v>469.07393769174826</c:v>
                </c:pt>
                <c:pt idx="140">
                  <c:v>466.53361531076428</c:v>
                </c:pt>
                <c:pt idx="141">
                  <c:v>463.9968124612314</c:v>
                </c:pt>
                <c:pt idx="142">
                  <c:v>461.45328295183026</c:v>
                </c:pt>
                <c:pt idx="143">
                  <c:v>458.90326681986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D56-47A2-B3A3-75E1CEF195F6}"/>
            </c:ext>
          </c:extLst>
        </c:ser>
        <c:ser>
          <c:idx val="0"/>
          <c:order val="1"/>
          <c:tx>
            <c:v>kryds ty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A$184:$A$327</c:f>
              <c:numCache>
                <c:formatCode>General</c:formatCode>
                <c:ptCount val="144"/>
                <c:pt idx="0">
                  <c:v>182</c:v>
                </c:pt>
                <c:pt idx="1">
                  <c:v>183</c:v>
                </c:pt>
                <c:pt idx="2">
                  <c:v>184</c:v>
                </c:pt>
                <c:pt idx="3">
                  <c:v>185</c:v>
                </c:pt>
                <c:pt idx="4">
                  <c:v>186</c:v>
                </c:pt>
                <c:pt idx="5">
                  <c:v>187</c:v>
                </c:pt>
                <c:pt idx="6">
                  <c:v>188</c:v>
                </c:pt>
                <c:pt idx="7">
                  <c:v>189</c:v>
                </c:pt>
                <c:pt idx="8">
                  <c:v>190</c:v>
                </c:pt>
                <c:pt idx="9">
                  <c:v>191</c:v>
                </c:pt>
                <c:pt idx="10">
                  <c:v>192</c:v>
                </c:pt>
                <c:pt idx="11">
                  <c:v>193</c:v>
                </c:pt>
                <c:pt idx="12">
                  <c:v>194</c:v>
                </c:pt>
                <c:pt idx="13">
                  <c:v>195</c:v>
                </c:pt>
                <c:pt idx="14">
                  <c:v>196</c:v>
                </c:pt>
                <c:pt idx="15">
                  <c:v>197</c:v>
                </c:pt>
                <c:pt idx="16">
                  <c:v>198</c:v>
                </c:pt>
                <c:pt idx="17">
                  <c:v>199</c:v>
                </c:pt>
                <c:pt idx="18">
                  <c:v>200</c:v>
                </c:pt>
                <c:pt idx="19">
                  <c:v>201</c:v>
                </c:pt>
                <c:pt idx="20">
                  <c:v>202</c:v>
                </c:pt>
                <c:pt idx="21">
                  <c:v>203</c:v>
                </c:pt>
                <c:pt idx="22">
                  <c:v>204</c:v>
                </c:pt>
                <c:pt idx="23">
                  <c:v>205</c:v>
                </c:pt>
                <c:pt idx="24">
                  <c:v>206</c:v>
                </c:pt>
                <c:pt idx="25">
                  <c:v>207</c:v>
                </c:pt>
                <c:pt idx="26">
                  <c:v>208</c:v>
                </c:pt>
                <c:pt idx="27">
                  <c:v>209</c:v>
                </c:pt>
                <c:pt idx="28">
                  <c:v>210</c:v>
                </c:pt>
                <c:pt idx="29">
                  <c:v>211</c:v>
                </c:pt>
                <c:pt idx="30">
                  <c:v>212</c:v>
                </c:pt>
                <c:pt idx="31">
                  <c:v>213</c:v>
                </c:pt>
                <c:pt idx="32">
                  <c:v>214</c:v>
                </c:pt>
                <c:pt idx="33">
                  <c:v>215</c:v>
                </c:pt>
                <c:pt idx="34">
                  <c:v>216</c:v>
                </c:pt>
                <c:pt idx="35">
                  <c:v>217</c:v>
                </c:pt>
                <c:pt idx="36">
                  <c:v>218</c:v>
                </c:pt>
                <c:pt idx="37">
                  <c:v>219</c:v>
                </c:pt>
                <c:pt idx="38">
                  <c:v>220</c:v>
                </c:pt>
                <c:pt idx="39">
                  <c:v>221</c:v>
                </c:pt>
                <c:pt idx="40">
                  <c:v>222</c:v>
                </c:pt>
                <c:pt idx="41">
                  <c:v>223</c:v>
                </c:pt>
                <c:pt idx="42">
                  <c:v>224</c:v>
                </c:pt>
                <c:pt idx="43">
                  <c:v>225</c:v>
                </c:pt>
                <c:pt idx="44">
                  <c:v>226</c:v>
                </c:pt>
                <c:pt idx="45">
                  <c:v>227</c:v>
                </c:pt>
                <c:pt idx="46">
                  <c:v>228</c:v>
                </c:pt>
                <c:pt idx="47">
                  <c:v>229</c:v>
                </c:pt>
                <c:pt idx="48">
                  <c:v>230</c:v>
                </c:pt>
                <c:pt idx="49">
                  <c:v>231</c:v>
                </c:pt>
                <c:pt idx="50">
                  <c:v>232</c:v>
                </c:pt>
                <c:pt idx="51">
                  <c:v>233</c:v>
                </c:pt>
                <c:pt idx="52">
                  <c:v>234</c:v>
                </c:pt>
                <c:pt idx="53">
                  <c:v>235</c:v>
                </c:pt>
                <c:pt idx="54">
                  <c:v>236</c:v>
                </c:pt>
                <c:pt idx="55">
                  <c:v>237</c:v>
                </c:pt>
                <c:pt idx="56">
                  <c:v>238</c:v>
                </c:pt>
                <c:pt idx="57">
                  <c:v>239</c:v>
                </c:pt>
                <c:pt idx="58">
                  <c:v>240</c:v>
                </c:pt>
                <c:pt idx="59">
                  <c:v>241</c:v>
                </c:pt>
                <c:pt idx="60">
                  <c:v>242</c:v>
                </c:pt>
                <c:pt idx="61">
                  <c:v>243</c:v>
                </c:pt>
                <c:pt idx="62">
                  <c:v>244</c:v>
                </c:pt>
                <c:pt idx="63">
                  <c:v>245</c:v>
                </c:pt>
                <c:pt idx="64">
                  <c:v>246</c:v>
                </c:pt>
                <c:pt idx="65">
                  <c:v>247</c:v>
                </c:pt>
                <c:pt idx="66">
                  <c:v>248</c:v>
                </c:pt>
                <c:pt idx="67">
                  <c:v>249</c:v>
                </c:pt>
                <c:pt idx="68">
                  <c:v>250</c:v>
                </c:pt>
                <c:pt idx="69">
                  <c:v>251</c:v>
                </c:pt>
                <c:pt idx="70">
                  <c:v>252</c:v>
                </c:pt>
                <c:pt idx="71">
                  <c:v>253</c:v>
                </c:pt>
                <c:pt idx="72">
                  <c:v>254</c:v>
                </c:pt>
                <c:pt idx="73">
                  <c:v>255</c:v>
                </c:pt>
                <c:pt idx="74">
                  <c:v>256</c:v>
                </c:pt>
                <c:pt idx="75">
                  <c:v>257</c:v>
                </c:pt>
                <c:pt idx="76">
                  <c:v>258</c:v>
                </c:pt>
                <c:pt idx="77">
                  <c:v>259</c:v>
                </c:pt>
                <c:pt idx="78">
                  <c:v>260</c:v>
                </c:pt>
                <c:pt idx="79">
                  <c:v>261</c:v>
                </c:pt>
                <c:pt idx="80">
                  <c:v>262</c:v>
                </c:pt>
                <c:pt idx="81">
                  <c:v>263</c:v>
                </c:pt>
                <c:pt idx="82">
                  <c:v>264</c:v>
                </c:pt>
                <c:pt idx="83">
                  <c:v>265</c:v>
                </c:pt>
                <c:pt idx="84">
                  <c:v>266</c:v>
                </c:pt>
                <c:pt idx="85">
                  <c:v>267</c:v>
                </c:pt>
                <c:pt idx="86">
                  <c:v>268</c:v>
                </c:pt>
                <c:pt idx="87">
                  <c:v>269</c:v>
                </c:pt>
                <c:pt idx="88">
                  <c:v>270</c:v>
                </c:pt>
                <c:pt idx="89">
                  <c:v>271</c:v>
                </c:pt>
                <c:pt idx="90">
                  <c:v>272</c:v>
                </c:pt>
                <c:pt idx="91">
                  <c:v>273</c:v>
                </c:pt>
                <c:pt idx="92">
                  <c:v>274</c:v>
                </c:pt>
                <c:pt idx="93">
                  <c:v>275</c:v>
                </c:pt>
                <c:pt idx="94">
                  <c:v>276</c:v>
                </c:pt>
                <c:pt idx="95">
                  <c:v>277</c:v>
                </c:pt>
                <c:pt idx="96">
                  <c:v>278</c:v>
                </c:pt>
                <c:pt idx="97">
                  <c:v>279</c:v>
                </c:pt>
                <c:pt idx="98">
                  <c:v>280</c:v>
                </c:pt>
                <c:pt idx="99">
                  <c:v>281</c:v>
                </c:pt>
                <c:pt idx="100">
                  <c:v>282</c:v>
                </c:pt>
                <c:pt idx="101">
                  <c:v>283</c:v>
                </c:pt>
                <c:pt idx="102">
                  <c:v>284</c:v>
                </c:pt>
                <c:pt idx="103">
                  <c:v>285</c:v>
                </c:pt>
                <c:pt idx="104">
                  <c:v>286</c:v>
                </c:pt>
                <c:pt idx="105">
                  <c:v>287</c:v>
                </c:pt>
                <c:pt idx="106">
                  <c:v>288</c:v>
                </c:pt>
                <c:pt idx="107">
                  <c:v>289</c:v>
                </c:pt>
                <c:pt idx="108">
                  <c:v>290</c:v>
                </c:pt>
                <c:pt idx="109">
                  <c:v>291</c:v>
                </c:pt>
                <c:pt idx="110">
                  <c:v>292</c:v>
                </c:pt>
                <c:pt idx="111">
                  <c:v>293</c:v>
                </c:pt>
                <c:pt idx="112">
                  <c:v>294</c:v>
                </c:pt>
                <c:pt idx="113">
                  <c:v>295</c:v>
                </c:pt>
                <c:pt idx="114">
                  <c:v>296</c:v>
                </c:pt>
                <c:pt idx="115">
                  <c:v>297</c:v>
                </c:pt>
                <c:pt idx="116">
                  <c:v>298</c:v>
                </c:pt>
                <c:pt idx="117">
                  <c:v>299</c:v>
                </c:pt>
                <c:pt idx="118">
                  <c:v>300</c:v>
                </c:pt>
                <c:pt idx="119">
                  <c:v>301</c:v>
                </c:pt>
                <c:pt idx="120">
                  <c:v>302</c:v>
                </c:pt>
                <c:pt idx="121">
                  <c:v>303</c:v>
                </c:pt>
                <c:pt idx="122">
                  <c:v>304</c:v>
                </c:pt>
                <c:pt idx="123">
                  <c:v>305</c:v>
                </c:pt>
                <c:pt idx="124">
                  <c:v>306</c:v>
                </c:pt>
                <c:pt idx="125">
                  <c:v>307</c:v>
                </c:pt>
                <c:pt idx="126">
                  <c:v>308</c:v>
                </c:pt>
                <c:pt idx="127">
                  <c:v>309</c:v>
                </c:pt>
                <c:pt idx="128">
                  <c:v>310</c:v>
                </c:pt>
                <c:pt idx="129">
                  <c:v>311</c:v>
                </c:pt>
                <c:pt idx="130">
                  <c:v>312</c:v>
                </c:pt>
                <c:pt idx="131">
                  <c:v>313</c:v>
                </c:pt>
                <c:pt idx="132">
                  <c:v>314</c:v>
                </c:pt>
                <c:pt idx="133">
                  <c:v>315</c:v>
                </c:pt>
                <c:pt idx="134">
                  <c:v>316</c:v>
                </c:pt>
                <c:pt idx="135">
                  <c:v>317</c:v>
                </c:pt>
                <c:pt idx="136">
                  <c:v>318</c:v>
                </c:pt>
                <c:pt idx="137">
                  <c:v>319</c:v>
                </c:pt>
                <c:pt idx="138">
                  <c:v>320</c:v>
                </c:pt>
                <c:pt idx="139">
                  <c:v>321</c:v>
                </c:pt>
                <c:pt idx="140">
                  <c:v>322</c:v>
                </c:pt>
                <c:pt idx="141">
                  <c:v>323</c:v>
                </c:pt>
                <c:pt idx="142">
                  <c:v>324</c:v>
                </c:pt>
                <c:pt idx="143">
                  <c:v>325</c:v>
                </c:pt>
              </c:numCache>
            </c:numRef>
          </c:cat>
          <c:val>
            <c:numRef>
              <c:f>'Vækstfunktion, kry tyr'!$AP$184:$AP$327</c:f>
              <c:numCache>
                <c:formatCode>#,##0.00</c:formatCode>
                <c:ptCount val="144"/>
                <c:pt idx="0">
                  <c:v>141.94139861886705</c:v>
                </c:pt>
                <c:pt idx="1">
                  <c:v>146.32333931714322</c:v>
                </c:pt>
                <c:pt idx="2">
                  <c:v>150.5858353095966</c:v>
                </c:pt>
                <c:pt idx="3">
                  <c:v>154.73074836554596</c:v>
                </c:pt>
                <c:pt idx="4">
                  <c:v>158.74956361955401</c:v>
                </c:pt>
                <c:pt idx="5">
                  <c:v>162.65448742226295</c:v>
                </c:pt>
                <c:pt idx="6">
                  <c:v>166.44716089176151</c:v>
                </c:pt>
                <c:pt idx="7">
                  <c:v>170.11913461049289</c:v>
                </c:pt>
                <c:pt idx="8">
                  <c:v>173.68211173035431</c:v>
                </c:pt>
                <c:pt idx="9">
                  <c:v>177.13754070076462</c:v>
                </c:pt>
                <c:pt idx="10">
                  <c:v>180.48681377199065</c:v>
                </c:pt>
                <c:pt idx="11">
                  <c:v>183.72150584480644</c:v>
                </c:pt>
                <c:pt idx="12">
                  <c:v>186.85280111740954</c:v>
                </c:pt>
                <c:pt idx="13">
                  <c:v>189.88193011959686</c:v>
                </c:pt>
                <c:pt idx="14">
                  <c:v>192.81007621059703</c:v>
                </c:pt>
                <c:pt idx="15">
                  <c:v>195.62877000379461</c:v>
                </c:pt>
                <c:pt idx="16">
                  <c:v>198.34882309961785</c:v>
                </c:pt>
                <c:pt idx="17">
                  <c:v>200.97128253799838</c:v>
                </c:pt>
                <c:pt idx="18">
                  <c:v>203.49715561418603</c:v>
                </c:pt>
                <c:pt idx="19">
                  <c:v>205.91786306335416</c:v>
                </c:pt>
                <c:pt idx="20">
                  <c:v>208.24397362055305</c:v>
                </c:pt>
                <c:pt idx="21">
                  <c:v>210.47637924056389</c:v>
                </c:pt>
                <c:pt idx="22">
                  <c:v>212.61593827825286</c:v>
                </c:pt>
                <c:pt idx="23">
                  <c:v>214.65389921321727</c:v>
                </c:pt>
                <c:pt idx="24">
                  <c:v>216.60070352741943</c:v>
                </c:pt>
                <c:pt idx="25">
                  <c:v>218.4571116624914</c:v>
                </c:pt>
                <c:pt idx="26">
                  <c:v>220.2238555735249</c:v>
                </c:pt>
                <c:pt idx="27">
                  <c:v>221.90163983609597</c:v>
                </c:pt>
                <c:pt idx="28">
                  <c:v>223.48143809765338</c:v>
                </c:pt>
                <c:pt idx="29">
                  <c:v>224.97383652815833</c:v>
                </c:pt>
                <c:pt idx="30">
                  <c:v>226.38035485852743</c:v>
                </c:pt>
                <c:pt idx="31">
                  <c:v>227.7026578353439</c:v>
                </c:pt>
                <c:pt idx="32">
                  <c:v>228.93247293431429</c:v>
                </c:pt>
                <c:pt idx="33">
                  <c:v>710.7161821777521</c:v>
                </c:pt>
                <c:pt idx="34">
                  <c:v>715.53895270254247</c:v>
                </c:pt>
                <c:pt idx="35">
                  <c:v>720.28441538694733</c:v>
                </c:pt>
                <c:pt idx="36">
                  <c:v>724.95391141914956</c:v>
                </c:pt>
                <c:pt idx="37">
                  <c:v>729.53854449960909</c:v>
                </c:pt>
                <c:pt idx="38">
                  <c:v>734.04984198737702</c:v>
                </c:pt>
                <c:pt idx="39">
                  <c:v>738.53862353677187</c:v>
                </c:pt>
                <c:pt idx="40">
                  <c:v>743.23661116394123</c:v>
                </c:pt>
                <c:pt idx="41">
                  <c:v>747.84403911410175</c:v>
                </c:pt>
                <c:pt idx="42">
                  <c:v>752.36242774514244</c:v>
                </c:pt>
                <c:pt idx="43">
                  <c:v>756.78260001353408</c:v>
                </c:pt>
                <c:pt idx="44">
                  <c:v>761.11670931584047</c:v>
                </c:pt>
                <c:pt idx="45">
                  <c:v>765.36620674650828</c:v>
                </c:pt>
                <c:pt idx="46">
                  <c:v>769.5325230187367</c:v>
                </c:pt>
                <c:pt idx="47">
                  <c:v>773.61706922610927</c:v>
                </c:pt>
                <c:pt idx="48">
                  <c:v>777.62123757407778</c:v>
                </c:pt>
                <c:pt idx="49">
                  <c:v>781.53516189978779</c:v>
                </c:pt>
                <c:pt idx="50">
                  <c:v>785.3714295728754</c:v>
                </c:pt>
                <c:pt idx="51">
                  <c:v>789.13137760453719</c:v>
                </c:pt>
                <c:pt idx="52">
                  <c:v>792.46920369145198</c:v>
                </c:pt>
                <c:pt idx="53">
                  <c:v>794.82384331535673</c:v>
                </c:pt>
                <c:pt idx="54">
                  <c:v>797.1049023732927</c:v>
                </c:pt>
                <c:pt idx="55">
                  <c:v>799.31368471587734</c:v>
                </c:pt>
                <c:pt idx="56">
                  <c:v>801.45147840133347</c:v>
                </c:pt>
                <c:pt idx="57">
                  <c:v>803.50747284630631</c:v>
                </c:pt>
                <c:pt idx="58">
                  <c:v>805.49498605486417</c:v>
                </c:pt>
                <c:pt idx="59">
                  <c:v>807.41525921694927</c:v>
                </c:pt>
                <c:pt idx="60">
                  <c:v>809.26951957764425</c:v>
                </c:pt>
                <c:pt idx="61">
                  <c:v>811.05898084705859</c:v>
                </c:pt>
                <c:pt idx="62">
                  <c:v>812.78484496184137</c:v>
                </c:pt>
                <c:pt idx="63">
                  <c:v>814.44830572146782</c:v>
                </c:pt>
                <c:pt idx="64">
                  <c:v>816.05054950502131</c:v>
                </c:pt>
                <c:pt idx="65">
                  <c:v>817.59275547882544</c:v>
                </c:pt>
                <c:pt idx="66">
                  <c:v>819.06301007609284</c:v>
                </c:pt>
                <c:pt idx="67">
                  <c:v>820.47555905242518</c:v>
                </c:pt>
                <c:pt idx="68">
                  <c:v>821.83156366222943</c:v>
                </c:pt>
                <c:pt idx="69">
                  <c:v>823.13217864493777</c:v>
                </c:pt>
                <c:pt idx="70">
                  <c:v>824.37855239777377</c:v>
                </c:pt>
                <c:pt idx="71">
                  <c:v>825.57182714217561</c:v>
                </c:pt>
                <c:pt idx="72">
                  <c:v>826.71313908406114</c:v>
                </c:pt>
                <c:pt idx="73">
                  <c:v>827.32781766678659</c:v>
                </c:pt>
                <c:pt idx="74">
                  <c:v>825.99820578953791</c:v>
                </c:pt>
                <c:pt idx="75">
                  <c:v>824.63424843971916</c:v>
                </c:pt>
                <c:pt idx="76">
                  <c:v>823.23689054269289</c:v>
                </c:pt>
                <c:pt idx="77">
                  <c:v>821.80707384121501</c:v>
                </c:pt>
                <c:pt idx="78">
                  <c:v>820.34573695081633</c:v>
                </c:pt>
                <c:pt idx="79">
                  <c:v>818.85381541301751</c:v>
                </c:pt>
                <c:pt idx="80">
                  <c:v>817.31823451300193</c:v>
                </c:pt>
                <c:pt idx="81">
                  <c:v>815.7539702244361</c:v>
                </c:pt>
                <c:pt idx="82">
                  <c:v>814.16195085218317</c:v>
                </c:pt>
                <c:pt idx="83">
                  <c:v>812.54310178628714</c:v>
                </c:pt>
                <c:pt idx="84">
                  <c:v>810.89834554706692</c:v>
                </c:pt>
                <c:pt idx="85">
                  <c:v>809.22860182872557</c:v>
                </c:pt>
                <c:pt idx="86">
                  <c:v>807.53478754153161</c:v>
                </c:pt>
                <c:pt idx="87">
                  <c:v>805.81781685269345</c:v>
                </c:pt>
                <c:pt idx="88">
                  <c:v>804.07860122600107</c:v>
                </c:pt>
                <c:pt idx="89">
                  <c:v>802.31804946034367</c:v>
                </c:pt>
                <c:pt idx="90">
                  <c:v>800.5369516625359</c:v>
                </c:pt>
                <c:pt idx="91">
                  <c:v>798.73563258239869</c:v>
                </c:pt>
                <c:pt idx="92">
                  <c:v>796.91430242660954</c:v>
                </c:pt>
                <c:pt idx="93">
                  <c:v>795.07317327436374</c:v>
                </c:pt>
                <c:pt idx="94">
                  <c:v>793.21245905295859</c:v>
                </c:pt>
                <c:pt idx="95">
                  <c:v>791.3323755140957</c:v>
                </c:pt>
                <c:pt idx="96">
                  <c:v>789.43314021085803</c:v>
                </c:pt>
                <c:pt idx="97">
                  <c:v>787.51497247534996</c:v>
                </c:pt>
                <c:pt idx="98">
                  <c:v>785.57809339698008</c:v>
                </c:pt>
                <c:pt idx="99">
                  <c:v>783.62272580133106</c:v>
                </c:pt>
                <c:pt idx="100">
                  <c:v>781.64909422965491</c:v>
                </c:pt>
                <c:pt idx="101">
                  <c:v>779.65742491887681</c:v>
                </c:pt>
                <c:pt idx="102">
                  <c:v>777.64794578218994</c:v>
                </c:pt>
                <c:pt idx="103">
                  <c:v>775.62088639014257</c:v>
                </c:pt>
                <c:pt idx="104">
                  <c:v>773.57647795223909</c:v>
                </c:pt>
                <c:pt idx="105">
                  <c:v>771.51495329901843</c:v>
                </c:pt>
                <c:pt idx="106">
                  <c:v>769.43654686458933</c:v>
                </c:pt>
                <c:pt idx="107">
                  <c:v>767.35558376512915</c:v>
                </c:pt>
                <c:pt idx="108">
                  <c:v>765.25812279964998</c:v>
                </c:pt>
                <c:pt idx="109">
                  <c:v>763.14440231845265</c:v>
                </c:pt>
                <c:pt idx="110">
                  <c:v>760.50008307511894</c:v>
                </c:pt>
                <c:pt idx="111">
                  <c:v>757.28877184562748</c:v>
                </c:pt>
                <c:pt idx="112">
                  <c:v>754.06870082001456</c:v>
                </c:pt>
                <c:pt idx="113">
                  <c:v>750.84005265098654</c:v>
                </c:pt>
                <c:pt idx="114">
                  <c:v>747.60301185961407</c:v>
                </c:pt>
                <c:pt idx="115">
                  <c:v>744.3577648031719</c:v>
                </c:pt>
                <c:pt idx="116">
                  <c:v>741.10449964379779</c:v>
                </c:pt>
                <c:pt idx="117">
                  <c:v>737.84340631794032</c:v>
                </c:pt>
                <c:pt idx="118">
                  <c:v>734.57467650657782</c:v>
                </c:pt>
                <c:pt idx="119">
                  <c:v>731.29850360618525</c:v>
                </c:pt>
                <c:pt idx="120">
                  <c:v>728.01508270039756</c:v>
                </c:pt>
                <c:pt idx="121">
                  <c:v>724.72461053238692</c:v>
                </c:pt>
                <c:pt idx="122">
                  <c:v>721.44080385761492</c:v>
                </c:pt>
                <c:pt idx="123">
                  <c:v>718.15023867749255</c:v>
                </c:pt>
                <c:pt idx="124">
                  <c:v>714.85311601308138</c:v>
                </c:pt>
                <c:pt idx="125">
                  <c:v>711.54963845002305</c:v>
                </c:pt>
                <c:pt idx="126">
                  <c:v>252.83817863891983</c:v>
                </c:pt>
                <c:pt idx="127">
                  <c:v>251.59546820693413</c:v>
                </c:pt>
                <c:pt idx="128">
                  <c:v>250.33376366520875</c:v>
                </c:pt>
                <c:pt idx="129">
                  <c:v>249.06655462336832</c:v>
                </c:pt>
                <c:pt idx="130">
                  <c:v>247.79401232630175</c:v>
                </c:pt>
                <c:pt idx="131">
                  <c:v>246.51630883109235</c:v>
                </c:pt>
                <c:pt idx="132">
                  <c:v>245.23361700263641</c:v>
                </c:pt>
                <c:pt idx="133">
                  <c:v>243.94611050927097</c:v>
                </c:pt>
                <c:pt idx="134">
                  <c:v>242.65396381837152</c:v>
                </c:pt>
                <c:pt idx="135">
                  <c:v>241.35735219195678</c:v>
                </c:pt>
                <c:pt idx="136">
                  <c:v>240.05645168225294</c:v>
                </c:pt>
                <c:pt idx="137">
                  <c:v>238.75143912727304</c:v>
                </c:pt>
                <c:pt idx="138">
                  <c:v>237.44249214634638</c:v>
                </c:pt>
                <c:pt idx="139">
                  <c:v>236.12978913566823</c:v>
                </c:pt>
                <c:pt idx="140">
                  <c:v>234.81350926379204</c:v>
                </c:pt>
                <c:pt idx="141">
                  <c:v>233.49383246712787</c:v>
                </c:pt>
                <c:pt idx="142">
                  <c:v>232.1709394454108</c:v>
                </c:pt>
                <c:pt idx="143">
                  <c:v>230.845011657148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43-4F29-8D1D-05798B6E911D}"/>
            </c:ext>
          </c:extLst>
        </c:ser>
        <c:ser>
          <c:idx val="1"/>
          <c:order val="2"/>
          <c:tx>
            <c:v>kryds kvie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A$184:$A$327</c:f>
              <c:numCache>
                <c:formatCode>General</c:formatCode>
                <c:ptCount val="144"/>
                <c:pt idx="0">
                  <c:v>182</c:v>
                </c:pt>
                <c:pt idx="1">
                  <c:v>183</c:v>
                </c:pt>
                <c:pt idx="2">
                  <c:v>184</c:v>
                </c:pt>
                <c:pt idx="3">
                  <c:v>185</c:v>
                </c:pt>
                <c:pt idx="4">
                  <c:v>186</c:v>
                </c:pt>
                <c:pt idx="5">
                  <c:v>187</c:v>
                </c:pt>
                <c:pt idx="6">
                  <c:v>188</c:v>
                </c:pt>
                <c:pt idx="7">
                  <c:v>189</c:v>
                </c:pt>
                <c:pt idx="8">
                  <c:v>190</c:v>
                </c:pt>
                <c:pt idx="9">
                  <c:v>191</c:v>
                </c:pt>
                <c:pt idx="10">
                  <c:v>192</c:v>
                </c:pt>
                <c:pt idx="11">
                  <c:v>193</c:v>
                </c:pt>
                <c:pt idx="12">
                  <c:v>194</c:v>
                </c:pt>
                <c:pt idx="13">
                  <c:v>195</c:v>
                </c:pt>
                <c:pt idx="14">
                  <c:v>196</c:v>
                </c:pt>
                <c:pt idx="15">
                  <c:v>197</c:v>
                </c:pt>
                <c:pt idx="16">
                  <c:v>198</c:v>
                </c:pt>
                <c:pt idx="17">
                  <c:v>199</c:v>
                </c:pt>
                <c:pt idx="18">
                  <c:v>200</c:v>
                </c:pt>
                <c:pt idx="19">
                  <c:v>201</c:v>
                </c:pt>
                <c:pt idx="20">
                  <c:v>202</c:v>
                </c:pt>
                <c:pt idx="21">
                  <c:v>203</c:v>
                </c:pt>
                <c:pt idx="22">
                  <c:v>204</c:v>
                </c:pt>
                <c:pt idx="23">
                  <c:v>205</c:v>
                </c:pt>
                <c:pt idx="24">
                  <c:v>206</c:v>
                </c:pt>
                <c:pt idx="25">
                  <c:v>207</c:v>
                </c:pt>
                <c:pt idx="26">
                  <c:v>208</c:v>
                </c:pt>
                <c:pt idx="27">
                  <c:v>209</c:v>
                </c:pt>
                <c:pt idx="28">
                  <c:v>210</c:v>
                </c:pt>
                <c:pt idx="29">
                  <c:v>211</c:v>
                </c:pt>
                <c:pt idx="30">
                  <c:v>212</c:v>
                </c:pt>
                <c:pt idx="31">
                  <c:v>213</c:v>
                </c:pt>
                <c:pt idx="32">
                  <c:v>214</c:v>
                </c:pt>
                <c:pt idx="33">
                  <c:v>215</c:v>
                </c:pt>
                <c:pt idx="34">
                  <c:v>216</c:v>
                </c:pt>
                <c:pt idx="35">
                  <c:v>217</c:v>
                </c:pt>
                <c:pt idx="36">
                  <c:v>218</c:v>
                </c:pt>
                <c:pt idx="37">
                  <c:v>219</c:v>
                </c:pt>
                <c:pt idx="38">
                  <c:v>220</c:v>
                </c:pt>
                <c:pt idx="39">
                  <c:v>221</c:v>
                </c:pt>
                <c:pt idx="40">
                  <c:v>222</c:v>
                </c:pt>
                <c:pt idx="41">
                  <c:v>223</c:v>
                </c:pt>
                <c:pt idx="42">
                  <c:v>224</c:v>
                </c:pt>
                <c:pt idx="43">
                  <c:v>225</c:v>
                </c:pt>
                <c:pt idx="44">
                  <c:v>226</c:v>
                </c:pt>
                <c:pt idx="45">
                  <c:v>227</c:v>
                </c:pt>
                <c:pt idx="46">
                  <c:v>228</c:v>
                </c:pt>
                <c:pt idx="47">
                  <c:v>229</c:v>
                </c:pt>
                <c:pt idx="48">
                  <c:v>230</c:v>
                </c:pt>
                <c:pt idx="49">
                  <c:v>231</c:v>
                </c:pt>
                <c:pt idx="50">
                  <c:v>232</c:v>
                </c:pt>
                <c:pt idx="51">
                  <c:v>233</c:v>
                </c:pt>
                <c:pt idx="52">
                  <c:v>234</c:v>
                </c:pt>
                <c:pt idx="53">
                  <c:v>235</c:v>
                </c:pt>
                <c:pt idx="54">
                  <c:v>236</c:v>
                </c:pt>
                <c:pt idx="55">
                  <c:v>237</c:v>
                </c:pt>
                <c:pt idx="56">
                  <c:v>238</c:v>
                </c:pt>
                <c:pt idx="57">
                  <c:v>239</c:v>
                </c:pt>
                <c:pt idx="58">
                  <c:v>240</c:v>
                </c:pt>
                <c:pt idx="59">
                  <c:v>241</c:v>
                </c:pt>
                <c:pt idx="60">
                  <c:v>242</c:v>
                </c:pt>
                <c:pt idx="61">
                  <c:v>243</c:v>
                </c:pt>
                <c:pt idx="62">
                  <c:v>244</c:v>
                </c:pt>
                <c:pt idx="63">
                  <c:v>245</c:v>
                </c:pt>
                <c:pt idx="64">
                  <c:v>246</c:v>
                </c:pt>
                <c:pt idx="65">
                  <c:v>247</c:v>
                </c:pt>
                <c:pt idx="66">
                  <c:v>248</c:v>
                </c:pt>
                <c:pt idx="67">
                  <c:v>249</c:v>
                </c:pt>
                <c:pt idx="68">
                  <c:v>250</c:v>
                </c:pt>
                <c:pt idx="69">
                  <c:v>251</c:v>
                </c:pt>
                <c:pt idx="70">
                  <c:v>252</c:v>
                </c:pt>
                <c:pt idx="71">
                  <c:v>253</c:v>
                </c:pt>
                <c:pt idx="72">
                  <c:v>254</c:v>
                </c:pt>
                <c:pt idx="73">
                  <c:v>255</c:v>
                </c:pt>
                <c:pt idx="74">
                  <c:v>256</c:v>
                </c:pt>
                <c:pt idx="75">
                  <c:v>257</c:v>
                </c:pt>
                <c:pt idx="76">
                  <c:v>258</c:v>
                </c:pt>
                <c:pt idx="77">
                  <c:v>259</c:v>
                </c:pt>
                <c:pt idx="78">
                  <c:v>260</c:v>
                </c:pt>
                <c:pt idx="79">
                  <c:v>261</c:v>
                </c:pt>
                <c:pt idx="80">
                  <c:v>262</c:v>
                </c:pt>
                <c:pt idx="81">
                  <c:v>263</c:v>
                </c:pt>
                <c:pt idx="82">
                  <c:v>264</c:v>
                </c:pt>
                <c:pt idx="83">
                  <c:v>265</c:v>
                </c:pt>
                <c:pt idx="84">
                  <c:v>266</c:v>
                </c:pt>
                <c:pt idx="85">
                  <c:v>267</c:v>
                </c:pt>
                <c:pt idx="86">
                  <c:v>268</c:v>
                </c:pt>
                <c:pt idx="87">
                  <c:v>269</c:v>
                </c:pt>
                <c:pt idx="88">
                  <c:v>270</c:v>
                </c:pt>
                <c:pt idx="89">
                  <c:v>271</c:v>
                </c:pt>
                <c:pt idx="90">
                  <c:v>272</c:v>
                </c:pt>
                <c:pt idx="91">
                  <c:v>273</c:v>
                </c:pt>
                <c:pt idx="92">
                  <c:v>274</c:v>
                </c:pt>
                <c:pt idx="93">
                  <c:v>275</c:v>
                </c:pt>
                <c:pt idx="94">
                  <c:v>276</c:v>
                </c:pt>
                <c:pt idx="95">
                  <c:v>277</c:v>
                </c:pt>
                <c:pt idx="96">
                  <c:v>278</c:v>
                </c:pt>
                <c:pt idx="97">
                  <c:v>279</c:v>
                </c:pt>
                <c:pt idx="98">
                  <c:v>280</c:v>
                </c:pt>
                <c:pt idx="99">
                  <c:v>281</c:v>
                </c:pt>
                <c:pt idx="100">
                  <c:v>282</c:v>
                </c:pt>
                <c:pt idx="101">
                  <c:v>283</c:v>
                </c:pt>
                <c:pt idx="102">
                  <c:v>284</c:v>
                </c:pt>
                <c:pt idx="103">
                  <c:v>285</c:v>
                </c:pt>
                <c:pt idx="104">
                  <c:v>286</c:v>
                </c:pt>
                <c:pt idx="105">
                  <c:v>287</c:v>
                </c:pt>
                <c:pt idx="106">
                  <c:v>288</c:v>
                </c:pt>
                <c:pt idx="107">
                  <c:v>289</c:v>
                </c:pt>
                <c:pt idx="108">
                  <c:v>290</c:v>
                </c:pt>
                <c:pt idx="109">
                  <c:v>291</c:v>
                </c:pt>
                <c:pt idx="110">
                  <c:v>292</c:v>
                </c:pt>
                <c:pt idx="111">
                  <c:v>293</c:v>
                </c:pt>
                <c:pt idx="112">
                  <c:v>294</c:v>
                </c:pt>
                <c:pt idx="113">
                  <c:v>295</c:v>
                </c:pt>
                <c:pt idx="114">
                  <c:v>296</c:v>
                </c:pt>
                <c:pt idx="115">
                  <c:v>297</c:v>
                </c:pt>
                <c:pt idx="116">
                  <c:v>298</c:v>
                </c:pt>
                <c:pt idx="117">
                  <c:v>299</c:v>
                </c:pt>
                <c:pt idx="118">
                  <c:v>300</c:v>
                </c:pt>
                <c:pt idx="119">
                  <c:v>301</c:v>
                </c:pt>
                <c:pt idx="120">
                  <c:v>302</c:v>
                </c:pt>
                <c:pt idx="121">
                  <c:v>303</c:v>
                </c:pt>
                <c:pt idx="122">
                  <c:v>304</c:v>
                </c:pt>
                <c:pt idx="123">
                  <c:v>305</c:v>
                </c:pt>
                <c:pt idx="124">
                  <c:v>306</c:v>
                </c:pt>
                <c:pt idx="125">
                  <c:v>307</c:v>
                </c:pt>
                <c:pt idx="126">
                  <c:v>308</c:v>
                </c:pt>
                <c:pt idx="127">
                  <c:v>309</c:v>
                </c:pt>
                <c:pt idx="128">
                  <c:v>310</c:v>
                </c:pt>
                <c:pt idx="129">
                  <c:v>311</c:v>
                </c:pt>
                <c:pt idx="130">
                  <c:v>312</c:v>
                </c:pt>
                <c:pt idx="131">
                  <c:v>313</c:v>
                </c:pt>
                <c:pt idx="132">
                  <c:v>314</c:v>
                </c:pt>
                <c:pt idx="133">
                  <c:v>315</c:v>
                </c:pt>
                <c:pt idx="134">
                  <c:v>316</c:v>
                </c:pt>
                <c:pt idx="135">
                  <c:v>317</c:v>
                </c:pt>
                <c:pt idx="136">
                  <c:v>318</c:v>
                </c:pt>
                <c:pt idx="137">
                  <c:v>319</c:v>
                </c:pt>
                <c:pt idx="138">
                  <c:v>320</c:v>
                </c:pt>
                <c:pt idx="139">
                  <c:v>321</c:v>
                </c:pt>
                <c:pt idx="140">
                  <c:v>322</c:v>
                </c:pt>
                <c:pt idx="141">
                  <c:v>323</c:v>
                </c:pt>
                <c:pt idx="142">
                  <c:v>324</c:v>
                </c:pt>
                <c:pt idx="143">
                  <c:v>325</c:v>
                </c:pt>
              </c:numCache>
            </c:numRef>
          </c:cat>
          <c:val>
            <c:numRef>
              <c:f>'Vækstfunktion, kry kvie'!$AP$184:$AP$327</c:f>
              <c:numCache>
                <c:formatCode>#,##0.00</c:formatCode>
                <c:ptCount val="144"/>
                <c:pt idx="0">
                  <c:v>293.17681515855764</c:v>
                </c:pt>
                <c:pt idx="1">
                  <c:v>294.44648814147854</c:v>
                </c:pt>
                <c:pt idx="2">
                  <c:v>295.61483033668719</c:v>
                </c:pt>
                <c:pt idx="3">
                  <c:v>296.70760013874974</c:v>
                </c:pt>
                <c:pt idx="4">
                  <c:v>297.72577496981978</c:v>
                </c:pt>
                <c:pt idx="5">
                  <c:v>298.67031154859257</c:v>
                </c:pt>
                <c:pt idx="6">
                  <c:v>298.83384171039535</c:v>
                </c:pt>
                <c:pt idx="7">
                  <c:v>298.93431611277157</c:v>
                </c:pt>
                <c:pt idx="8">
                  <c:v>298.95244780140615</c:v>
                </c:pt>
                <c:pt idx="9">
                  <c:v>298.91054616771982</c:v>
                </c:pt>
                <c:pt idx="10">
                  <c:v>298.80969218266466</c:v>
                </c:pt>
                <c:pt idx="11">
                  <c:v>298.650935110935</c:v>
                </c:pt>
                <c:pt idx="12">
                  <c:v>298.43529390255895</c:v>
                </c:pt>
                <c:pt idx="13">
                  <c:v>298.16375851507394</c:v>
                </c:pt>
                <c:pt idx="14">
                  <c:v>297.82046284843068</c:v>
                </c:pt>
                <c:pt idx="15">
                  <c:v>297.42383366636062</c:v>
                </c:pt>
                <c:pt idx="16">
                  <c:v>296.97476917209696</c:v>
                </c:pt>
                <c:pt idx="17">
                  <c:v>296.47414363853505</c:v>
                </c:pt>
                <c:pt idx="18">
                  <c:v>295.92280842291763</c:v>
                </c:pt>
                <c:pt idx="19">
                  <c:v>295.32159293332865</c:v>
                </c:pt>
                <c:pt idx="20">
                  <c:v>294.67130554969521</c:v>
                </c:pt>
                <c:pt idx="21">
                  <c:v>293.95988286524459</c:v>
                </c:pt>
                <c:pt idx="22">
                  <c:v>293.20154186618487</c:v>
                </c:pt>
                <c:pt idx="23">
                  <c:v>292.39701956913376</c:v>
                </c:pt>
                <c:pt idx="24">
                  <c:v>291.54702506526161</c:v>
                </c:pt>
                <c:pt idx="25">
                  <c:v>290.65223975216662</c:v>
                </c:pt>
                <c:pt idx="26">
                  <c:v>289.71331843134453</c:v>
                </c:pt>
                <c:pt idx="27">
                  <c:v>288.73097588151001</c:v>
                </c:pt>
                <c:pt idx="28">
                  <c:v>287.70624205591116</c:v>
                </c:pt>
                <c:pt idx="29">
                  <c:v>286.64020239342534</c:v>
                </c:pt>
                <c:pt idx="30">
                  <c:v>285.5339128042084</c:v>
                </c:pt>
                <c:pt idx="31">
                  <c:v>284.38024744374184</c:v>
                </c:pt>
                <c:pt idx="32">
                  <c:v>283.18877504309779</c:v>
                </c:pt>
                <c:pt idx="33">
                  <c:v>281.9604531228635</c:v>
                </c:pt>
                <c:pt idx="34">
                  <c:v>280.6962141255176</c:v>
                </c:pt>
                <c:pt idx="35">
                  <c:v>279.3969662920386</c:v>
                </c:pt>
                <c:pt idx="36">
                  <c:v>700.62002439338562</c:v>
                </c:pt>
                <c:pt idx="37">
                  <c:v>702.22205748308716</c:v>
                </c:pt>
                <c:pt idx="38">
                  <c:v>703.79192182207532</c:v>
                </c:pt>
                <c:pt idx="39">
                  <c:v>705.33028199666467</c:v>
                </c:pt>
                <c:pt idx="40">
                  <c:v>706.83778539349657</c:v>
                </c:pt>
                <c:pt idx="41">
                  <c:v>708.31506290008599</c:v>
                </c:pt>
                <c:pt idx="42">
                  <c:v>709.76272957735353</c:v>
                </c:pt>
                <c:pt idx="43">
                  <c:v>711.18138530542399</c:v>
                </c:pt>
                <c:pt idx="44">
                  <c:v>712.57161540394395</c:v>
                </c:pt>
                <c:pt idx="45">
                  <c:v>713.9299887720797</c:v>
                </c:pt>
                <c:pt idx="46">
                  <c:v>715.26129147398638</c:v>
                </c:pt>
                <c:pt idx="47">
                  <c:v>716.56605778280721</c:v>
                </c:pt>
                <c:pt idx="48">
                  <c:v>717.84480994054559</c:v>
                </c:pt>
                <c:pt idx="49">
                  <c:v>719.09805865805208</c:v>
                </c:pt>
                <c:pt idx="50">
                  <c:v>720.3263035960025</c:v>
                </c:pt>
                <c:pt idx="51">
                  <c:v>721.53003382763666</c:v>
                </c:pt>
                <c:pt idx="52">
                  <c:v>722.70972828411527</c:v>
                </c:pt>
                <c:pt idx="53">
                  <c:v>723.86585618317849</c:v>
                </c:pt>
                <c:pt idx="54">
                  <c:v>724.99887744187333</c:v>
                </c:pt>
                <c:pt idx="55">
                  <c:v>726.10924307399978</c:v>
                </c:pt>
                <c:pt idx="56">
                  <c:v>727.19739557291587</c:v>
                </c:pt>
                <c:pt idx="57">
                  <c:v>728.26376928034813</c:v>
                </c:pt>
                <c:pt idx="58">
                  <c:v>729.3087907417721</c:v>
                </c:pt>
                <c:pt idx="59">
                  <c:v>730.33287904891358</c:v>
                </c:pt>
                <c:pt idx="60">
                  <c:v>731.33644616991535</c:v>
                </c:pt>
                <c:pt idx="61">
                  <c:v>732.31989726770166</c:v>
                </c:pt>
                <c:pt idx="62">
                  <c:v>733.28363100694878</c:v>
                </c:pt>
                <c:pt idx="63">
                  <c:v>734.22803985022051</c:v>
                </c:pt>
                <c:pt idx="64">
                  <c:v>735.15351034362402</c:v>
                </c:pt>
                <c:pt idx="65">
                  <c:v>736.06042339248654</c:v>
                </c:pt>
                <c:pt idx="66">
                  <c:v>736.95383761297751</c:v>
                </c:pt>
                <c:pt idx="67">
                  <c:v>737.87942123151049</c:v>
                </c:pt>
                <c:pt idx="68">
                  <c:v>738.77435388548713</c:v>
                </c:pt>
                <c:pt idx="69">
                  <c:v>739.63919959659893</c:v>
                </c:pt>
                <c:pt idx="70">
                  <c:v>740.47451476047877</c:v>
                </c:pt>
                <c:pt idx="71">
                  <c:v>740.8277093697227</c:v>
                </c:pt>
                <c:pt idx="72">
                  <c:v>739.34396059140738</c:v>
                </c:pt>
                <c:pt idx="73">
                  <c:v>737.83900942613127</c:v>
                </c:pt>
                <c:pt idx="74">
                  <c:v>736.31331491223784</c:v>
                </c:pt>
                <c:pt idx="75">
                  <c:v>734.76733119820346</c:v>
                </c:pt>
                <c:pt idx="76">
                  <c:v>733.20150768372503</c:v>
                </c:pt>
                <c:pt idx="77">
                  <c:v>731.61628915550273</c:v>
                </c:pt>
                <c:pt idx="78">
                  <c:v>730.01211591792753</c:v>
                </c:pt>
                <c:pt idx="79">
                  <c:v>728.38942391888804</c:v>
                </c:pt>
                <c:pt idx="80">
                  <c:v>726.74864487091202</c:v>
                </c:pt>
                <c:pt idx="81">
                  <c:v>725.09164780485639</c:v>
                </c:pt>
                <c:pt idx="82">
                  <c:v>723.41744302512382</c:v>
                </c:pt>
                <c:pt idx="83">
                  <c:v>721.06833214989717</c:v>
                </c:pt>
                <c:pt idx="84">
                  <c:v>718.43472309654089</c:v>
                </c:pt>
                <c:pt idx="85">
                  <c:v>715.79309871744056</c:v>
                </c:pt>
                <c:pt idx="86">
                  <c:v>713.14377664173583</c:v>
                </c:pt>
                <c:pt idx="87">
                  <c:v>710.48707135210486</c:v>
                </c:pt>
                <c:pt idx="88">
                  <c:v>707.8232476324315</c:v>
                </c:pt>
                <c:pt idx="89">
                  <c:v>705.15238152820223</c:v>
                </c:pt>
                <c:pt idx="90">
                  <c:v>702.47635129219736</c:v>
                </c:pt>
                <c:pt idx="91">
                  <c:v>699.7933979170208</c:v>
                </c:pt>
                <c:pt idx="92">
                  <c:v>697.10355273666505</c:v>
                </c:pt>
                <c:pt idx="93">
                  <c:v>694.40684642664269</c:v>
                </c:pt>
                <c:pt idx="94">
                  <c:v>691.7033090368684</c:v>
                </c:pt>
                <c:pt idx="95">
                  <c:v>688.99297002347805</c:v>
                </c:pt>
                <c:pt idx="96">
                  <c:v>686.27585827956534</c:v>
                </c:pt>
                <c:pt idx="97">
                  <c:v>683.55433573083963</c:v>
                </c:pt>
                <c:pt idx="98">
                  <c:v>680.82618156938588</c:v>
                </c:pt>
                <c:pt idx="99">
                  <c:v>678.09142834969225</c:v>
                </c:pt>
                <c:pt idx="100">
                  <c:v>675.35011401780855</c:v>
                </c:pt>
                <c:pt idx="101">
                  <c:v>672.60228252795332</c:v>
                </c:pt>
                <c:pt idx="102">
                  <c:v>669.8479837134355</c:v>
                </c:pt>
                <c:pt idx="103">
                  <c:v>667.09004204684493</c:v>
                </c:pt>
                <c:pt idx="104">
                  <c:v>664.32581809190526</c:v>
                </c:pt>
                <c:pt idx="105">
                  <c:v>661.55537576754432</c:v>
                </c:pt>
                <c:pt idx="106">
                  <c:v>658.77878444317935</c:v>
                </c:pt>
                <c:pt idx="107">
                  <c:v>655.99611882523095</c:v>
                </c:pt>
                <c:pt idx="108">
                  <c:v>653.21052337378819</c:v>
                </c:pt>
                <c:pt idx="109">
                  <c:v>650.41907527575142</c:v>
                </c:pt>
                <c:pt idx="110">
                  <c:v>647.62186201039208</c:v>
                </c:pt>
                <c:pt idx="111">
                  <c:v>644.81897601730122</c:v>
                </c:pt>
                <c:pt idx="112">
                  <c:v>642.01051459619191</c:v>
                </c:pt>
                <c:pt idx="113">
                  <c:v>639.19989806816056</c:v>
                </c:pt>
                <c:pt idx="114">
                  <c:v>636.38396090193783</c:v>
                </c:pt>
                <c:pt idx="115">
                  <c:v>633.56281201792149</c:v>
                </c:pt>
                <c:pt idx="116">
                  <c:v>630.73656486432867</c:v>
                </c:pt>
                <c:pt idx="117">
                  <c:v>627.90533732842687</c:v>
                </c:pt>
                <c:pt idx="118">
                  <c:v>625.07278453076231</c:v>
                </c:pt>
                <c:pt idx="119">
                  <c:v>622.23553625195825</c:v>
                </c:pt>
                <c:pt idx="120">
                  <c:v>619.39372098485774</c:v>
                </c:pt>
                <c:pt idx="121">
                  <c:v>616.54747136714082</c:v>
                </c:pt>
                <c:pt idx="122">
                  <c:v>613.70058981509203</c:v>
                </c:pt>
                <c:pt idx="123">
                  <c:v>610.8495805738014</c:v>
                </c:pt>
                <c:pt idx="124">
                  <c:v>607.99458617631444</c:v>
                </c:pt>
                <c:pt idx="125">
                  <c:v>605.13575303241657</c:v>
                </c:pt>
                <c:pt idx="126">
                  <c:v>602.27701022668373</c:v>
                </c:pt>
                <c:pt idx="127">
                  <c:v>599.41475561906327</c:v>
                </c:pt>
                <c:pt idx="128">
                  <c:v>596.54914486854364</c:v>
                </c:pt>
                <c:pt idx="129">
                  <c:v>593.68417569984058</c:v>
                </c:pt>
                <c:pt idx="130">
                  <c:v>590.81619122499319</c:v>
                </c:pt>
                <c:pt idx="131">
                  <c:v>587.94535592324917</c:v>
                </c:pt>
                <c:pt idx="132">
                  <c:v>585.07183774389887</c:v>
                </c:pt>
                <c:pt idx="133">
                  <c:v>582.19972900592052</c:v>
                </c:pt>
                <c:pt idx="134">
                  <c:v>579.32529627697124</c:v>
                </c:pt>
                <c:pt idx="135">
                  <c:v>576.44871577494598</c:v>
                </c:pt>
                <c:pt idx="136">
                  <c:v>573.57016697750942</c:v>
                </c:pt>
                <c:pt idx="137">
                  <c:v>570.69381892150614</c:v>
                </c:pt>
                <c:pt idx="138">
                  <c:v>567.8158783703509</c:v>
                </c:pt>
                <c:pt idx="139">
                  <c:v>564.93653256574305</c:v>
                </c:pt>
                <c:pt idx="140">
                  <c:v>562.05998722634786</c:v>
                </c:pt>
                <c:pt idx="141">
                  <c:v>559.18242408101514</c:v>
                </c:pt>
                <c:pt idx="142">
                  <c:v>556.30403779950313</c:v>
                </c:pt>
                <c:pt idx="143">
                  <c:v>553.429063500091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C43-4F29-8D1D-05798B6E91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2862592"/>
        <c:axId val="769170576"/>
      </c:lineChart>
      <c:catAx>
        <c:axId val="9328625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Foderdage</a:t>
                </a:r>
              </a:p>
            </c:rich>
          </c:tx>
          <c:layout>
            <c:manualLayout>
              <c:xMode val="edge"/>
              <c:yMode val="edge"/>
              <c:x val="0.46126016186683672"/>
              <c:y val="0.931164733440578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769170576"/>
        <c:crossesAt val="-400"/>
        <c:auto val="1"/>
        <c:lblAlgn val="ctr"/>
        <c:lblOffset val="100"/>
        <c:tickLblSkip val="10"/>
        <c:noMultiLvlLbl val="0"/>
      </c:catAx>
      <c:valAx>
        <c:axId val="769170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9328625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Model tilvækst, slagteform, fe'!$BC$9:$BC$375</c:f>
              <c:numCache>
                <c:formatCode>#,##0.0</c:formatCode>
                <c:ptCount val="367"/>
                <c:pt idx="0">
                  <c:v>45.437564507575317</c:v>
                </c:pt>
                <c:pt idx="1">
                  <c:v>45.609278541395319</c:v>
                </c:pt>
                <c:pt idx="2">
                  <c:v>45.800426328732641</c:v>
                </c:pt>
                <c:pt idx="3">
                  <c:v>46.010848758154729</c:v>
                </c:pt>
                <c:pt idx="4">
                  <c:v>46.240387252576461</c:v>
                </c:pt>
                <c:pt idx="5">
                  <c:v>46.488883769260148</c:v>
                </c:pt>
                <c:pt idx="6">
                  <c:v>46.756180799815468</c:v>
                </c:pt>
                <c:pt idx="7">
                  <c:v>47.042121370199567</c:v>
                </c:pt>
                <c:pt idx="8">
                  <c:v>47.346549040716994</c:v>
                </c:pt>
                <c:pt idx="9">
                  <c:v>47.669307906019732</c:v>
                </c:pt>
                <c:pt idx="10">
                  <c:v>48.010242595107165</c:v>
                </c:pt>
                <c:pt idx="11">
                  <c:v>48.369198271326113</c:v>
                </c:pt>
                <c:pt idx="12">
                  <c:v>48.746020632370801</c:v>
                </c:pt>
                <c:pt idx="13">
                  <c:v>49.140555910282885</c:v>
                </c:pt>
                <c:pt idx="14">
                  <c:v>49.552650871451441</c:v>
                </c:pt>
                <c:pt idx="15">
                  <c:v>49.98215281661296</c:v>
                </c:pt>
                <c:pt idx="16">
                  <c:v>50.428909580851382</c:v>
                </c:pt>
                <c:pt idx="17">
                  <c:v>50.892769533598013</c:v>
                </c:pt>
                <c:pt idx="18">
                  <c:v>51.373581578631608</c:v>
                </c:pt>
                <c:pt idx="19">
                  <c:v>51.871195154078364</c:v>
                </c:pt>
                <c:pt idx="20">
                  <c:v>52.385460232411873</c:v>
                </c:pt>
                <c:pt idx="21">
                  <c:v>52.916227320453132</c:v>
                </c:pt>
                <c:pt idx="22">
                  <c:v>53.463347459370603</c:v>
                </c:pt>
                <c:pt idx="23">
                  <c:v>54.026672224680134</c:v>
                </c:pt>
                <c:pt idx="24">
                  <c:v>54.606053726244994</c:v>
                </c:pt>
                <c:pt idx="25">
                  <c:v>55.201344608275896</c:v>
                </c:pt>
                <c:pt idx="26">
                  <c:v>55.812398049330952</c:v>
                </c:pt>
                <c:pt idx="27">
                  <c:v>56.439067762315716</c:v>
                </c:pt>
                <c:pt idx="28">
                  <c:v>57.081207994483108</c:v>
                </c:pt>
                <c:pt idx="29">
                  <c:v>57.738673527433548</c:v>
                </c:pt>
                <c:pt idx="30">
                  <c:v>58.411319677114818</c:v>
                </c:pt>
                <c:pt idx="31">
                  <c:v>59.09900229382216</c:v>
                </c:pt>
                <c:pt idx="32">
                  <c:v>59.801577762198185</c:v>
                </c:pt>
                <c:pt idx="33">
                  <c:v>60.518903001232971</c:v>
                </c:pt>
                <c:pt idx="34">
                  <c:v>61.250835464263993</c:v>
                </c:pt>
                <c:pt idx="35">
                  <c:v>61.997233138976156</c:v>
                </c:pt>
                <c:pt idx="36">
                  <c:v>62.757954547401788</c:v>
                </c:pt>
                <c:pt idx="37">
                  <c:v>63.53285874592062</c:v>
                </c:pt>
                <c:pt idx="38">
                  <c:v>64.321805325259831</c:v>
                </c:pt>
                <c:pt idx="39">
                  <c:v>65.124654410493989</c:v>
                </c:pt>
                <c:pt idx="40">
                  <c:v>65.94126666104512</c:v>
                </c:pt>
                <c:pt idx="41">
                  <c:v>66.771503270682615</c:v>
                </c:pt>
                <c:pt idx="42">
                  <c:v>67.615225967523358</c:v>
                </c:pt>
                <c:pt idx="43">
                  <c:v>68.472297014031568</c:v>
                </c:pt>
                <c:pt idx="44">
                  <c:v>69.342579207018957</c:v>
                </c:pt>
                <c:pt idx="45">
                  <c:v>70.225935877644659</c:v>
                </c:pt>
                <c:pt idx="46">
                  <c:v>71.122230891415143</c:v>
                </c:pt>
                <c:pt idx="47">
                  <c:v>72.031328648184385</c:v>
                </c:pt>
                <c:pt idx="48">
                  <c:v>72.953094082153768</c:v>
                </c:pt>
                <c:pt idx="49">
                  <c:v>73.887392661872042</c:v>
                </c:pt>
                <c:pt idx="50">
                  <c:v>74.83409039023546</c:v>
                </c:pt>
                <c:pt idx="51">
                  <c:v>75.793053804487585</c:v>
                </c:pt>
                <c:pt idx="52">
                  <c:v>76.764149976219542</c:v>
                </c:pt>
                <c:pt idx="53">
                  <c:v>77.747246511369738</c:v>
                </c:pt>
                <c:pt idx="54">
                  <c:v>78.742211550224113</c:v>
                </c:pt>
                <c:pt idx="55">
                  <c:v>79.748913767415914</c:v>
                </c:pt>
                <c:pt idx="56">
                  <c:v>80.767222371925925</c:v>
                </c:pt>
                <c:pt idx="57">
                  <c:v>81.79700710708228</c:v>
                </c:pt>
                <c:pt idx="58">
                  <c:v>82.838138250560576</c:v>
                </c:pt>
                <c:pt idx="59">
                  <c:v>83.890486614383747</c:v>
                </c:pt>
                <c:pt idx="60">
                  <c:v>84.953923544922233</c:v>
                </c:pt>
                <c:pt idx="61">
                  <c:v>86.028320922893855</c:v>
                </c:pt>
                <c:pt idx="62">
                  <c:v>87.113551163363894</c:v>
                </c:pt>
                <c:pt idx="63">
                  <c:v>88.209487215744986</c:v>
                </c:pt>
                <c:pt idx="64">
                  <c:v>89.316002563797269</c:v>
                </c:pt>
                <c:pt idx="65">
                  <c:v>90.432971225628208</c:v>
                </c:pt>
                <c:pt idx="66">
                  <c:v>91.560267753692756</c:v>
                </c:pt>
                <c:pt idx="67">
                  <c:v>92.697767234793275</c:v>
                </c:pt>
                <c:pt idx="68">
                  <c:v>93.84534529007955</c:v>
                </c:pt>
                <c:pt idx="69">
                  <c:v>95.002878075048741</c:v>
                </c:pt>
                <c:pt idx="70">
                  <c:v>96.170242279545477</c:v>
                </c:pt>
                <c:pt idx="71">
                  <c:v>97.347315127761803</c:v>
                </c:pt>
                <c:pt idx="72">
                  <c:v>98.533974378237176</c:v>
                </c:pt>
                <c:pt idx="73">
                  <c:v>99.730098323858456</c:v>
                </c:pt>
                <c:pt idx="74">
                  <c:v>100.93556579185996</c:v>
                </c:pt>
                <c:pt idx="75">
                  <c:v>102.15025614382337</c:v>
                </c:pt>
                <c:pt idx="76">
                  <c:v>103.37404927567788</c:v>
                </c:pt>
                <c:pt idx="77">
                  <c:v>104.60682561769997</c:v>
                </c:pt>
                <c:pt idx="78">
                  <c:v>105.8484661345137</c:v>
                </c:pt>
                <c:pt idx="79">
                  <c:v>107.09885232509042</c:v>
                </c:pt>
                <c:pt idx="80">
                  <c:v>108.35786622274895</c:v>
                </c:pt>
                <c:pt idx="81">
                  <c:v>109.62539039515553</c:v>
                </c:pt>
                <c:pt idx="82">
                  <c:v>110.90130794432383</c:v>
                </c:pt>
                <c:pt idx="83">
                  <c:v>112.18550250661495</c:v>
                </c:pt>
                <c:pt idx="84">
                  <c:v>113.47785825273736</c:v>
                </c:pt>
                <c:pt idx="85">
                  <c:v>114.77825988774698</c:v>
                </c:pt>
                <c:pt idx="86">
                  <c:v>116.08659265104716</c:v>
                </c:pt>
                <c:pt idx="87">
                  <c:v>117.40274231638865</c:v>
                </c:pt>
                <c:pt idx="88">
                  <c:v>118.72659519186966</c:v>
                </c:pt>
                <c:pt idx="89">
                  <c:v>120.05803811993576</c:v>
                </c:pt>
                <c:pt idx="90">
                  <c:v>121.39695847737997</c:v>
                </c:pt>
                <c:pt idx="91">
                  <c:v>122.74324417534277</c:v>
                </c:pt>
                <c:pt idx="92">
                  <c:v>124.09678365931201</c:v>
                </c:pt>
                <c:pt idx="93">
                  <c:v>125.45746590912294</c:v>
                </c:pt>
                <c:pt idx="94">
                  <c:v>126.8251804389583</c:v>
                </c:pt>
                <c:pt idx="95">
                  <c:v>128.1998172973482</c:v>
                </c:pt>
                <c:pt idx="96">
                  <c:v>129.58126706717019</c:v>
                </c:pt>
                <c:pt idx="97">
                  <c:v>130.96942086564923</c:v>
                </c:pt>
                <c:pt idx="98">
                  <c:v>132.36417034435772</c:v>
                </c:pt>
                <c:pt idx="99">
                  <c:v>133.76540768921541</c:v>
                </c:pt>
                <c:pt idx="100">
                  <c:v>135.17302562048962</c:v>
                </c:pt>
                <c:pt idx="101">
                  <c:v>136.58691739279493</c:v>
                </c:pt>
                <c:pt idx="102">
                  <c:v>138.00697679509341</c:v>
                </c:pt>
                <c:pt idx="103">
                  <c:v>139.43309815069458</c:v>
                </c:pt>
                <c:pt idx="104">
                  <c:v>140.86517631725528</c:v>
                </c:pt>
                <c:pt idx="105">
                  <c:v>142.3031066867799</c:v>
                </c:pt>
                <c:pt idx="106">
                  <c:v>143.74678518562021</c:v>
                </c:pt>
                <c:pt idx="107">
                  <c:v>145.19610827447534</c:v>
                </c:pt>
                <c:pt idx="108">
                  <c:v>146.65097294839182</c:v>
                </c:pt>
                <c:pt idx="109">
                  <c:v>148.11127673676378</c:v>
                </c:pt>
                <c:pt idx="110">
                  <c:v>149.57691770333258</c:v>
                </c:pt>
                <c:pt idx="111">
                  <c:v>151.04779444618705</c:v>
                </c:pt>
                <c:pt idx="112">
                  <c:v>152.5238060977635</c:v>
                </c:pt>
                <c:pt idx="113">
                  <c:v>154.00485232484559</c:v>
                </c:pt>
                <c:pt idx="114">
                  <c:v>155.49083332856449</c:v>
                </c:pt>
                <c:pt idx="115">
                  <c:v>156.98164984439867</c:v>
                </c:pt>
                <c:pt idx="116">
                  <c:v>158.47720314217412</c:v>
                </c:pt>
                <c:pt idx="117">
                  <c:v>159.97739502606416</c:v>
                </c:pt>
                <c:pt idx="118">
                  <c:v>161.48212783458962</c:v>
                </c:pt>
                <c:pt idx="119">
                  <c:v>162.99130444061876</c:v>
                </c:pt>
                <c:pt idx="120">
                  <c:v>164.50482825136714</c:v>
                </c:pt>
                <c:pt idx="121">
                  <c:v>166.02260320839787</c:v>
                </c:pt>
                <c:pt idx="122">
                  <c:v>167.54453378762133</c:v>
                </c:pt>
                <c:pt idx="123">
                  <c:v>169.07052499929551</c:v>
                </c:pt>
                <c:pt idx="124">
                  <c:v>170.60048238802568</c:v>
                </c:pt>
                <c:pt idx="125">
                  <c:v>172.13431203276463</c:v>
                </c:pt>
                <c:pt idx="126">
                  <c:v>173.67192054681243</c:v>
                </c:pt>
                <c:pt idx="127">
                  <c:v>175.21321507781673</c:v>
                </c:pt>
                <c:pt idx="128">
                  <c:v>176.75810330777244</c:v>
                </c:pt>
                <c:pt idx="129">
                  <c:v>178.30649345302206</c:v>
                </c:pt>
                <c:pt idx="130">
                  <c:v>179.85829426425539</c:v>
                </c:pt>
                <c:pt idx="131">
                  <c:v>181.41341502650971</c:v>
                </c:pt>
                <c:pt idx="132">
                  <c:v>182.97176555916974</c:v>
                </c:pt>
                <c:pt idx="133">
                  <c:v>184.53325621596741</c:v>
                </c:pt>
                <c:pt idx="134">
                  <c:v>186.09779788498238</c:v>
                </c:pt>
                <c:pt idx="135">
                  <c:v>187.66530198864163</c:v>
                </c:pt>
                <c:pt idx="136">
                  <c:v>189.23568048371939</c:v>
                </c:pt>
                <c:pt idx="137">
                  <c:v>190.80884586133752</c:v>
                </c:pt>
                <c:pt idx="138">
                  <c:v>192.38471114696512</c:v>
                </c:pt>
                <c:pt idx="139">
                  <c:v>193.963189900419</c:v>
                </c:pt>
                <c:pt idx="140">
                  <c:v>195.54419621586302</c:v>
                </c:pt>
                <c:pt idx="141">
                  <c:v>197.12764472180874</c:v>
                </c:pt>
                <c:pt idx="142">
                  <c:v>198.71345058111498</c:v>
                </c:pt>
                <c:pt idx="143">
                  <c:v>200.30152949098812</c:v>
                </c:pt>
                <c:pt idx="144">
                  <c:v>201.8917976829818</c:v>
                </c:pt>
                <c:pt idx="145">
                  <c:v>203.48417192299715</c:v>
                </c:pt>
                <c:pt idx="146">
                  <c:v>205.07856951128284</c:v>
                </c:pt>
                <c:pt idx="147">
                  <c:v>206.67490828243476</c:v>
                </c:pt>
                <c:pt idx="148">
                  <c:v>208.27310660539641</c:v>
                </c:pt>
                <c:pt idx="149">
                  <c:v>209.87308338345852</c:v>
                </c:pt>
                <c:pt idx="150">
                  <c:v>211.47475805425935</c:v>
                </c:pt>
                <c:pt idx="151">
                  <c:v>213.07805058978457</c:v>
                </c:pt>
                <c:pt idx="152">
                  <c:v>214.68288149636732</c:v>
                </c:pt>
                <c:pt idx="153">
                  <c:v>216.28917181468802</c:v>
                </c:pt>
                <c:pt idx="154">
                  <c:v>217.89684311977462</c:v>
                </c:pt>
                <c:pt idx="155">
                  <c:v>219.50581752100248</c:v>
                </c:pt>
                <c:pt idx="156">
                  <c:v>221.11601766209438</c:v>
                </c:pt>
                <c:pt idx="157">
                  <c:v>222.72736672112049</c:v>
                </c:pt>
                <c:pt idx="158">
                  <c:v>224.33978841049844</c:v>
                </c:pt>
                <c:pt idx="159">
                  <c:v>225.95320697699321</c:v>
                </c:pt>
                <c:pt idx="160">
                  <c:v>227.56754720171733</c:v>
                </c:pt>
                <c:pt idx="161">
                  <c:v>229.18273440013056</c:v>
                </c:pt>
                <c:pt idx="162">
                  <c:v>230.79869442204037</c:v>
                </c:pt>
                <c:pt idx="163">
                  <c:v>232.41535365160112</c:v>
                </c:pt>
                <c:pt idx="164">
                  <c:v>234.03263900731528</c:v>
                </c:pt>
                <c:pt idx="165">
                  <c:v>235.65047794203232</c:v>
                </c:pt>
                <c:pt idx="166">
                  <c:v>237.26879844294916</c:v>
                </c:pt>
                <c:pt idx="167">
                  <c:v>238.88752903161017</c:v>
                </c:pt>
                <c:pt idx="168">
                  <c:v>240.50659876390722</c:v>
                </c:pt>
                <c:pt idx="169">
                  <c:v>242.1259372300795</c:v>
                </c:pt>
                <c:pt idx="170">
                  <c:v>243.74547455471367</c:v>
                </c:pt>
                <c:pt idx="171">
                  <c:v>245.36514139674384</c:v>
                </c:pt>
                <c:pt idx="172">
                  <c:v>246.98486894945145</c:v>
                </c:pt>
                <c:pt idx="173">
                  <c:v>248.60458894046539</c:v>
                </c:pt>
                <c:pt idx="174">
                  <c:v>250.22423363176213</c:v>
                </c:pt>
                <c:pt idx="175">
                  <c:v>251.84373581966528</c:v>
                </c:pt>
                <c:pt idx="176">
                  <c:v>253.46302883484606</c:v>
                </c:pt>
                <c:pt idx="177">
                  <c:v>255.08204654232304</c:v>
                </c:pt>
                <c:pt idx="178">
                  <c:v>256.70072334146232</c:v>
                </c:pt>
                <c:pt idx="179">
                  <c:v>258.31899416597724</c:v>
                </c:pt>
                <c:pt idx="180">
                  <c:v>259.93679448392868</c:v>
                </c:pt>
                <c:pt idx="181">
                  <c:v>261.55406029772496</c:v>
                </c:pt>
                <c:pt idx="182">
                  <c:v>263.17072814412171</c:v>
                </c:pt>
                <c:pt idx="183">
                  <c:v>264.78673509422214</c:v>
                </c:pt>
                <c:pt idx="184">
                  <c:v>266.4020187534768</c:v>
                </c:pt>
                <c:pt idx="185">
                  <c:v>268.01651726168336</c:v>
                </c:pt>
                <c:pt idx="186">
                  <c:v>269.63016929298755</c:v>
                </c:pt>
                <c:pt idx="187">
                  <c:v>271.24291405588201</c:v>
                </c:pt>
                <c:pt idx="188">
                  <c:v>272.854691293207</c:v>
                </c:pt>
                <c:pt idx="189">
                  <c:v>274.4654412821501</c:v>
                </c:pt>
                <c:pt idx="190">
                  <c:v>276.07510483424636</c:v>
                </c:pt>
                <c:pt idx="191">
                  <c:v>277.68362329537837</c:v>
                </c:pt>
                <c:pt idx="192">
                  <c:v>279.29093854577599</c:v>
                </c:pt>
                <c:pt idx="193">
                  <c:v>280.89699300001649</c:v>
                </c:pt>
                <c:pt idx="194">
                  <c:v>282.50172960702463</c:v>
                </c:pt>
                <c:pt idx="195">
                  <c:v>284.1050918500726</c:v>
                </c:pt>
                <c:pt idx="196">
                  <c:v>285.7070237467799</c:v>
                </c:pt>
                <c:pt idx="197">
                  <c:v>287.3074698491136</c:v>
                </c:pt>
                <c:pt idx="198">
                  <c:v>288.90637524338814</c:v>
                </c:pt>
                <c:pt idx="199">
                  <c:v>290.50368555026535</c:v>
                </c:pt>
                <c:pt idx="200">
                  <c:v>292.09934692475451</c:v>
                </c:pt>
                <c:pt idx="201">
                  <c:v>293.69330605621207</c:v>
                </c:pt>
                <c:pt idx="202">
                  <c:v>295.28551016834251</c:v>
                </c:pt>
                <c:pt idx="203">
                  <c:v>296.87590701919714</c:v>
                </c:pt>
                <c:pt idx="204">
                  <c:v>298.46444490117494</c:v>
                </c:pt>
                <c:pt idx="205">
                  <c:v>300.05107264102224</c:v>
                </c:pt>
                <c:pt idx="206">
                  <c:v>301.6357395998329</c:v>
                </c:pt>
                <c:pt idx="207">
                  <c:v>303.21839567304806</c:v>
                </c:pt>
                <c:pt idx="208">
                  <c:v>304.79899129045634</c:v>
                </c:pt>
                <c:pt idx="209">
                  <c:v>306.37747741619387</c:v>
                </c:pt>
                <c:pt idx="210">
                  <c:v>307.95380554874401</c:v>
                </c:pt>
                <c:pt idx="211">
                  <c:v>309.52792772093761</c:v>
                </c:pt>
                <c:pt idx="212">
                  <c:v>311.09979649995336</c:v>
                </c:pt>
                <c:pt idx="213">
                  <c:v>312.6693649873165</c:v>
                </c:pt>
                <c:pt idx="214">
                  <c:v>314.23658681890038</c:v>
                </c:pt>
                <c:pt idx="215">
                  <c:v>315.80141616492557</c:v>
                </c:pt>
                <c:pt idx="216">
                  <c:v>317.36380772996006</c:v>
                </c:pt>
                <c:pt idx="217">
                  <c:v>318.92371675291918</c:v>
                </c:pt>
                <c:pt idx="218">
                  <c:v>320.48109900706595</c:v>
                </c:pt>
                <c:pt idx="219">
                  <c:v>322.03591080001041</c:v>
                </c:pt>
                <c:pt idx="220">
                  <c:v>323.58810897371023</c:v>
                </c:pt>
                <c:pt idx="221">
                  <c:v>325.13765090447066</c:v>
                </c:pt>
                <c:pt idx="222">
                  <c:v>326.68449450294423</c:v>
                </c:pt>
                <c:pt idx="223">
                  <c:v>328.22859821413067</c:v>
                </c:pt>
                <c:pt idx="224">
                  <c:v>329.76992101737738</c:v>
                </c:pt>
                <c:pt idx="225">
                  <c:v>331.30842242637937</c:v>
                </c:pt>
                <c:pt idx="226">
                  <c:v>332.84406248917844</c:v>
                </c:pt>
                <c:pt idx="227">
                  <c:v>334.37680178816458</c:v>
                </c:pt>
                <c:pt idx="228">
                  <c:v>335.90660144007461</c:v>
                </c:pt>
                <c:pt idx="229">
                  <c:v>337.43342309599291</c:v>
                </c:pt>
                <c:pt idx="230">
                  <c:v>338.95722894135167</c:v>
                </c:pt>
                <c:pt idx="231">
                  <c:v>340.47798169592988</c:v>
                </c:pt>
                <c:pt idx="232">
                  <c:v>341.99564461385449</c:v>
                </c:pt>
                <c:pt idx="233">
                  <c:v>343.51018148359935</c:v>
                </c:pt>
                <c:pt idx="234">
                  <c:v>345.02155662798623</c:v>
                </c:pt>
                <c:pt idx="235">
                  <c:v>346.52973490418401</c:v>
                </c:pt>
                <c:pt idx="236">
                  <c:v>348.03468170370917</c:v>
                </c:pt>
                <c:pt idx="237">
                  <c:v>349.53636295242541</c:v>
                </c:pt>
                <c:pt idx="238">
                  <c:v>351.03474511054412</c:v>
                </c:pt>
                <c:pt idx="239">
                  <c:v>352.52979517262384</c:v>
                </c:pt>
                <c:pt idx="240">
                  <c:v>354.02148066757053</c:v>
                </c:pt>
                <c:pt idx="241">
                  <c:v>355.50976965863811</c:v>
                </c:pt>
                <c:pt idx="242">
                  <c:v>356.99463074342702</c:v>
                </c:pt>
                <c:pt idx="243">
                  <c:v>358.47603305388589</c:v>
                </c:pt>
                <c:pt idx="244">
                  <c:v>359.9539462563103</c:v>
                </c:pt>
                <c:pt idx="245">
                  <c:v>361.42834055134375</c:v>
                </c:pt>
                <c:pt idx="246">
                  <c:v>362.89918667397632</c:v>
                </c:pt>
                <c:pt idx="247">
                  <c:v>364.36645589354657</c:v>
                </c:pt>
                <c:pt idx="248">
                  <c:v>365.83012001373959</c:v>
                </c:pt>
                <c:pt idx="249">
                  <c:v>367.29015137258835</c:v>
                </c:pt>
                <c:pt idx="250">
                  <c:v>368.74652284247293</c:v>
                </c:pt>
                <c:pt idx="251">
                  <c:v>370.19920783012157</c:v>
                </c:pt>
                <c:pt idx="252">
                  <c:v>371.64818027660874</c:v>
                </c:pt>
                <c:pt idx="253">
                  <c:v>373.09341465735736</c:v>
                </c:pt>
                <c:pt idx="254">
                  <c:v>374.5348859821375</c:v>
                </c:pt>
                <c:pt idx="255">
                  <c:v>375.97256979506619</c:v>
                </c:pt>
                <c:pt idx="256">
                  <c:v>377.40644217460846</c:v>
                </c:pt>
                <c:pt idx="257">
                  <c:v>378.83647973357654</c:v>
                </c:pt>
                <c:pt idx="258">
                  <c:v>380.26265961912986</c:v>
                </c:pt>
                <c:pt idx="259">
                  <c:v>381.68495951277566</c:v>
                </c:pt>
                <c:pt idx="260">
                  <c:v>383.10335763036846</c:v>
                </c:pt>
                <c:pt idx="261">
                  <c:v>384.51783272211014</c:v>
                </c:pt>
                <c:pt idx="262">
                  <c:v>385.92836407254998</c:v>
                </c:pt>
                <c:pt idx="263">
                  <c:v>387.33493150058462</c:v>
                </c:pt>
                <c:pt idx="264">
                  <c:v>388.73751535945854</c:v>
                </c:pt>
                <c:pt idx="265">
                  <c:v>390.13609653676292</c:v>
                </c:pt>
                <c:pt idx="266">
                  <c:v>391.53065645443712</c:v>
                </c:pt>
                <c:pt idx="267">
                  <c:v>392.92117706876729</c:v>
                </c:pt>
                <c:pt idx="268">
                  <c:v>394.30764087038756</c:v>
                </c:pt>
                <c:pt idx="269">
                  <c:v>395.69003088427894</c:v>
                </c:pt>
                <c:pt idx="270">
                  <c:v>397.06833066977038</c:v>
                </c:pt>
                <c:pt idx="271">
                  <c:v>398.44252432053759</c:v>
                </c:pt>
                <c:pt idx="272">
                  <c:v>399.81259646460461</c:v>
                </c:pt>
                <c:pt idx="273">
                  <c:v>401.17853226434192</c:v>
                </c:pt>
                <c:pt idx="274">
                  <c:v>402.54031741646827</c:v>
                </c:pt>
                <c:pt idx="275">
                  <c:v>403.89793815204905</c:v>
                </c:pt>
                <c:pt idx="276">
                  <c:v>405.25138123649788</c:v>
                </c:pt>
                <c:pt idx="277">
                  <c:v>406.60063396957503</c:v>
                </c:pt>
                <c:pt idx="278">
                  <c:v>407.94568418538887</c:v>
                </c:pt>
                <c:pt idx="279">
                  <c:v>409.28652025239467</c:v>
                </c:pt>
                <c:pt idx="280">
                  <c:v>410.62313107339548</c:v>
                </c:pt>
                <c:pt idx="281">
                  <c:v>411.9555060855414</c:v>
                </c:pt>
                <c:pt idx="282">
                  <c:v>413.28363526033036</c:v>
                </c:pt>
                <c:pt idx="283">
                  <c:v>414.6075091036073</c:v>
                </c:pt>
                <c:pt idx="284">
                  <c:v>415.92711865556487</c:v>
                </c:pt>
                <c:pt idx="285">
                  <c:v>417.2424554907434</c:v>
                </c:pt>
                <c:pt idx="286">
                  <c:v>418.55351171802977</c:v>
                </c:pt>
                <c:pt idx="287">
                  <c:v>419.86027998065913</c:v>
                </c:pt>
                <c:pt idx="288">
                  <c:v>421.16275345621369</c:v>
                </c:pt>
                <c:pt idx="289">
                  <c:v>422.46092585662313</c:v>
                </c:pt>
                <c:pt idx="290">
                  <c:v>423.75479142816442</c:v>
                </c:pt>
                <c:pt idx="291">
                  <c:v>425.04434495146228</c:v>
                </c:pt>
                <c:pt idx="292">
                  <c:v>426.32958174148848</c:v>
                </c:pt>
                <c:pt idx="293">
                  <c:v>427.61049764756251</c:v>
                </c:pt>
                <c:pt idx="294">
                  <c:v>428.88708905335091</c:v>
                </c:pt>
                <c:pt idx="295">
                  <c:v>430.15935287686807</c:v>
                </c:pt>
                <c:pt idx="296">
                  <c:v>431.42728657047576</c:v>
                </c:pt>
                <c:pt idx="297">
                  <c:v>432.69088812088262</c:v>
                </c:pt>
                <c:pt idx="298">
                  <c:v>433.95015604914545</c:v>
                </c:pt>
                <c:pt idx="299">
                  <c:v>435.20508941066811</c:v>
                </c:pt>
                <c:pt idx="300">
                  <c:v>436.45568779520164</c:v>
                </c:pt>
                <c:pt idx="301">
                  <c:v>437.70195132684483</c:v>
                </c:pt>
                <c:pt idx="302">
                  <c:v>438.94388066404417</c:v>
                </c:pt>
                <c:pt idx="303">
                  <c:v>440.18147699959258</c:v>
                </c:pt>
                <c:pt idx="304">
                  <c:v>441.41474206063174</c:v>
                </c:pt>
                <c:pt idx="305">
                  <c:v>442.64367810864962</c:v>
                </c:pt>
                <c:pt idx="306">
                  <c:v>443.86828793948217</c:v>
                </c:pt>
                <c:pt idx="307">
                  <c:v>445.08857488331256</c:v>
                </c:pt>
                <c:pt idx="308">
                  <c:v>446.30454280467154</c:v>
                </c:pt>
                <c:pt idx="309">
                  <c:v>447.51619610243716</c:v>
                </c:pt>
                <c:pt idx="310">
                  <c:v>448.72353970983477</c:v>
                </c:pt>
                <c:pt idx="311">
                  <c:v>449.92657909443767</c:v>
                </c:pt>
                <c:pt idx="312">
                  <c:v>451.12532025816586</c:v>
                </c:pt>
                <c:pt idx="313">
                  <c:v>452.31976973728717</c:v>
                </c:pt>
                <c:pt idx="314">
                  <c:v>453.50993460241676</c:v>
                </c:pt>
                <c:pt idx="315">
                  <c:v>454.69582245851757</c:v>
                </c:pt>
                <c:pt idx="316">
                  <c:v>455.87744144489915</c:v>
                </c:pt>
                <c:pt idx="317">
                  <c:v>457.05480023521932</c:v>
                </c:pt>
                <c:pt idx="318">
                  <c:v>458.22790803748256</c:v>
                </c:pt>
                <c:pt idx="319">
                  <c:v>459.3967745940414</c:v>
                </c:pt>
                <c:pt idx="320">
                  <c:v>460.56141018159565</c:v>
                </c:pt>
                <c:pt idx="321">
                  <c:v>461.72182561119229</c:v>
                </c:pt>
                <c:pt idx="322">
                  <c:v>462.87803222822583</c:v>
                </c:pt>
                <c:pt idx="323">
                  <c:v>464.03004191243838</c:v>
                </c:pt>
                <c:pt idx="324">
                  <c:v>465.17786707791942</c:v>
                </c:pt>
                <c:pt idx="325">
                  <c:v>466.32152067310523</c:v>
                </c:pt>
                <c:pt idx="326">
                  <c:v>467.4610161807804</c:v>
                </c:pt>
                <c:pt idx="327">
                  <c:v>468.59636761807667</c:v>
                </c:pt>
                <c:pt idx="328">
                  <c:v>469.72758953647315</c:v>
                </c:pt>
                <c:pt idx="329">
                  <c:v>470.8546970217962</c:v>
                </c:pt>
                <c:pt idx="330">
                  <c:v>471.97770569421954</c:v>
                </c:pt>
                <c:pt idx="331">
                  <c:v>473.09663170826457</c:v>
                </c:pt>
                <c:pt idx="332">
                  <c:v>474.21149175280061</c:v>
                </c:pt>
                <c:pt idx="333">
                  <c:v>475.32230305104292</c:v>
                </c:pt>
                <c:pt idx="334">
                  <c:v>476.42908336055569</c:v>
                </c:pt>
                <c:pt idx="335">
                  <c:v>477.53185097324962</c:v>
                </c:pt>
                <c:pt idx="336">
                  <c:v>478.63062471538382</c:v>
                </c:pt>
                <c:pt idx="337">
                  <c:v>479.72542394756317</c:v>
                </c:pt>
                <c:pt idx="338">
                  <c:v>480.81626856474145</c:v>
                </c:pt>
                <c:pt idx="339">
                  <c:v>481.9031789962192</c:v>
                </c:pt>
                <c:pt idx="340">
                  <c:v>482.98617620564482</c:v>
                </c:pt>
                <c:pt idx="341">
                  <c:v>484.06528169101387</c:v>
                </c:pt>
                <c:pt idx="342">
                  <c:v>485.14051748466898</c:v>
                </c:pt>
                <c:pt idx="343">
                  <c:v>486.21190615330062</c:v>
                </c:pt>
                <c:pt idx="344">
                  <c:v>487.27947079794632</c:v>
                </c:pt>
                <c:pt idx="345">
                  <c:v>488.3432350539922</c:v>
                </c:pt>
                <c:pt idx="346">
                  <c:v>489.40322309116954</c:v>
                </c:pt>
                <c:pt idx="347">
                  <c:v>490.45945961355983</c:v>
                </c:pt>
                <c:pt idx="348">
                  <c:v>491.51196985958927</c:v>
                </c:pt>
                <c:pt idx="349">
                  <c:v>492.56077960203362</c:v>
                </c:pt>
                <c:pt idx="350">
                  <c:v>493.60591514801501</c:v>
                </c:pt>
                <c:pt idx="351">
                  <c:v>494.64740333900289</c:v>
                </c:pt>
                <c:pt idx="352">
                  <c:v>495.6852715508146</c:v>
                </c:pt>
                <c:pt idx="353">
                  <c:v>496.71954769361508</c:v>
                </c:pt>
                <c:pt idx="354">
                  <c:v>497.75026021191559</c:v>
                </c:pt>
                <c:pt idx="355">
                  <c:v>498.77743808457609</c:v>
                </c:pt>
                <c:pt idx="356">
                  <c:v>499.80111082480329</c:v>
                </c:pt>
                <c:pt idx="357">
                  <c:v>500.82130848015134</c:v>
                </c:pt>
                <c:pt idx="358">
                  <c:v>501.83806163252228</c:v>
                </c:pt>
                <c:pt idx="359">
                  <c:v>502.85140139816474</c:v>
                </c:pt>
                <c:pt idx="360">
                  <c:v>503.86135942767538</c:v>
                </c:pt>
                <c:pt idx="361">
                  <c:v>504.86796790599868</c:v>
                </c:pt>
                <c:pt idx="362">
                  <c:v>505.87125955242504</c:v>
                </c:pt>
                <c:pt idx="363">
                  <c:v>506.87126762059376</c:v>
                </c:pt>
                <c:pt idx="364">
                  <c:v>507.86802589849077</c:v>
                </c:pt>
                <c:pt idx="365">
                  <c:v>508.86156870845036</c:v>
                </c:pt>
                <c:pt idx="366">
                  <c:v>509.85193090715325</c:v>
                </c:pt>
              </c:numCache>
            </c:numRef>
          </c:xVal>
          <c:yVal>
            <c:numRef>
              <c:f>'Model tilvækst, slagteform, fe'!$BD$9:$BD$375</c:f>
              <c:numCache>
                <c:formatCode>#,##0</c:formatCode>
                <c:ptCount val="367"/>
                <c:pt idx="0">
                  <c:v>429</c:v>
                </c:pt>
                <c:pt idx="1">
                  <c:v>171.7140338200025</c:v>
                </c:pt>
                <c:pt idx="2">
                  <c:v>191.14778733732152</c:v>
                </c:pt>
                <c:pt idx="3">
                  <c:v>210.42242942208844</c:v>
                </c:pt>
                <c:pt idx="4">
                  <c:v>229.5384944217318</c:v>
                </c:pt>
                <c:pt idx="5">
                  <c:v>248.49651668368722</c:v>
                </c:pt>
                <c:pt idx="6">
                  <c:v>267.29703055531928</c:v>
                </c:pt>
                <c:pt idx="7">
                  <c:v>285.94057038409915</c:v>
                </c:pt>
                <c:pt idx="8">
                  <c:v>304.42767051742692</c:v>
                </c:pt>
                <c:pt idx="9">
                  <c:v>322.75886530273823</c:v>
                </c:pt>
                <c:pt idx="10">
                  <c:v>340.93468908743318</c:v>
                </c:pt>
                <c:pt idx="11">
                  <c:v>358.95567621894742</c:v>
                </c:pt>
                <c:pt idx="12">
                  <c:v>376.82236104468814</c:v>
                </c:pt>
                <c:pt idx="13">
                  <c:v>394.53527791208387</c:v>
                </c:pt>
                <c:pt idx="14">
                  <c:v>412.09496116855604</c:v>
                </c:pt>
                <c:pt idx="15">
                  <c:v>429.50194516151896</c:v>
                </c:pt>
                <c:pt idx="16">
                  <c:v>446.75676423842248</c:v>
                </c:pt>
                <c:pt idx="17">
                  <c:v>463.85995274663117</c:v>
                </c:pt>
                <c:pt idx="18">
                  <c:v>480.81204503359487</c:v>
                </c:pt>
                <c:pt idx="19">
                  <c:v>497.61357544675633</c:v>
                </c:pt>
                <c:pt idx="20">
                  <c:v>514.26507833350854</c:v>
                </c:pt>
                <c:pt idx="21">
                  <c:v>530.76708804125872</c:v>
                </c:pt>
                <c:pt idx="22">
                  <c:v>547.12013891747097</c:v>
                </c:pt>
                <c:pt idx="23">
                  <c:v>563.32476530953102</c:v>
                </c:pt>
                <c:pt idx="24">
                  <c:v>579.3815015648604</c:v>
                </c:pt>
                <c:pt idx="25">
                  <c:v>595.29088203090191</c:v>
                </c:pt>
                <c:pt idx="26">
                  <c:v>611.0534410550556</c:v>
                </c:pt>
                <c:pt idx="27">
                  <c:v>626.66971298476426</c:v>
                </c:pt>
                <c:pt idx="28">
                  <c:v>642.14023216739236</c:v>
                </c:pt>
                <c:pt idx="29">
                  <c:v>657.46553295043952</c:v>
                </c:pt>
                <c:pt idx="30">
                  <c:v>672.64614968127034</c:v>
                </c:pt>
                <c:pt idx="31">
                  <c:v>687.68261670734182</c:v>
                </c:pt>
                <c:pt idx="32">
                  <c:v>702.57546837602547</c:v>
                </c:pt>
                <c:pt idx="33">
                  <c:v>717.32523903478545</c:v>
                </c:pt>
                <c:pt idx="34">
                  <c:v>731.93246303102205</c:v>
                </c:pt>
                <c:pt idx="35">
                  <c:v>746.39767471216351</c:v>
                </c:pt>
                <c:pt idx="36">
                  <c:v>760.72140842563135</c:v>
                </c:pt>
                <c:pt idx="37">
                  <c:v>774.9041985188328</c:v>
                </c:pt>
                <c:pt idx="38">
                  <c:v>788.94657933921053</c:v>
                </c:pt>
                <c:pt idx="39">
                  <c:v>802.84908523415766</c:v>
                </c:pt>
                <c:pt idx="40">
                  <c:v>816.61225055113107</c:v>
                </c:pt>
                <c:pt idx="41">
                  <c:v>830.23660963749535</c:v>
                </c:pt>
                <c:pt idx="42">
                  <c:v>843.72269684074297</c:v>
                </c:pt>
                <c:pt idx="43">
                  <c:v>857.07104650821009</c:v>
                </c:pt>
                <c:pt idx="44">
                  <c:v>870.28219298738918</c:v>
                </c:pt>
                <c:pt idx="45">
                  <c:v>883.35667062570167</c:v>
                </c:pt>
                <c:pt idx="46">
                  <c:v>896.29501377048371</c:v>
                </c:pt>
                <c:pt idx="47">
                  <c:v>909.09775676924198</c:v>
                </c:pt>
                <c:pt idx="48">
                  <c:v>921.76543396938371</c:v>
                </c:pt>
                <c:pt idx="49">
                  <c:v>934.29857971827346</c:v>
                </c:pt>
                <c:pt idx="50">
                  <c:v>946.69772836341792</c:v>
                </c:pt>
                <c:pt idx="51">
                  <c:v>958.96341425212484</c:v>
                </c:pt>
                <c:pt idx="52">
                  <c:v>971.09617173195772</c:v>
                </c:pt>
                <c:pt idx="53">
                  <c:v>983.0965351501959</c:v>
                </c:pt>
                <c:pt idx="54">
                  <c:v>994.96503885437448</c:v>
                </c:pt>
                <c:pt idx="55">
                  <c:v>1006.7022171918012</c:v>
                </c:pt>
                <c:pt idx="56">
                  <c:v>1018.3086045100112</c:v>
                </c:pt>
                <c:pt idx="57">
                  <c:v>1029.7847351563546</c:v>
                </c:pt>
                <c:pt idx="58">
                  <c:v>1041.1311434782961</c:v>
                </c:pt>
                <c:pt idx="59">
                  <c:v>1052.348363823171</c:v>
                </c:pt>
                <c:pt idx="60">
                  <c:v>1063.4369305384866</c:v>
                </c:pt>
                <c:pt idx="61">
                  <c:v>1074.3973779716214</c:v>
                </c:pt>
                <c:pt idx="62">
                  <c:v>1085.2302404700395</c:v>
                </c:pt>
                <c:pt idx="63">
                  <c:v>1095.9360523810915</c:v>
                </c:pt>
                <c:pt idx="64">
                  <c:v>1106.5153480522838</c:v>
                </c:pt>
                <c:pt idx="65">
                  <c:v>1116.9686618309383</c:v>
                </c:pt>
                <c:pt idx="66">
                  <c:v>1127.2965280645481</c:v>
                </c:pt>
                <c:pt idx="67">
                  <c:v>1137.4994811005195</c:v>
                </c:pt>
                <c:pt idx="68">
                  <c:v>1147.5780552862743</c:v>
                </c:pt>
                <c:pt idx="69">
                  <c:v>1157.5327849691917</c:v>
                </c:pt>
                <c:pt idx="70">
                  <c:v>1167.3642044967351</c:v>
                </c:pt>
                <c:pt idx="71">
                  <c:v>1177.0728482163263</c:v>
                </c:pt>
                <c:pt idx="72">
                  <c:v>1186.6592504753726</c:v>
                </c:pt>
                <c:pt idx="73">
                  <c:v>1196.1239456212809</c:v>
                </c:pt>
                <c:pt idx="74">
                  <c:v>1205.4674680015012</c:v>
                </c:pt>
                <c:pt idx="75">
                  <c:v>1214.6903519634122</c:v>
                </c:pt>
                <c:pt idx="76">
                  <c:v>1223.7931318545066</c:v>
                </c:pt>
                <c:pt idx="77">
                  <c:v>1232.7763420220917</c:v>
                </c:pt>
                <c:pt idx="78">
                  <c:v>1241.6405168137317</c:v>
                </c:pt>
                <c:pt idx="79">
                  <c:v>1250.3861905767194</c:v>
                </c:pt>
                <c:pt idx="80">
                  <c:v>1259.0138976585336</c:v>
                </c:pt>
                <c:pt idx="81">
                  <c:v>1267.5241724065813</c:v>
                </c:pt>
                <c:pt idx="82">
                  <c:v>1275.9175491682981</c:v>
                </c:pt>
                <c:pt idx="83">
                  <c:v>1284.1945622911198</c:v>
                </c:pt>
                <c:pt idx="84">
                  <c:v>1292.3557461224107</c:v>
                </c:pt>
                <c:pt idx="85">
                  <c:v>1300.4016350096208</c:v>
                </c:pt>
                <c:pt idx="86">
                  <c:v>1308.3327633001716</c:v>
                </c:pt>
                <c:pt idx="87">
                  <c:v>1316.1496653414986</c:v>
                </c:pt>
                <c:pt idx="88">
                  <c:v>1323.8528754810091</c:v>
                </c:pt>
                <c:pt idx="89">
                  <c:v>1331.4429280660961</c:v>
                </c:pt>
                <c:pt idx="90">
                  <c:v>1338.9203574442092</c:v>
                </c:pt>
                <c:pt idx="91">
                  <c:v>1346.2856979627986</c:v>
                </c:pt>
                <c:pt idx="92">
                  <c:v>1353.5394839692431</c:v>
                </c:pt>
                <c:pt idx="93">
                  <c:v>1360.6822498109352</c:v>
                </c:pt>
                <c:pt idx="94">
                  <c:v>1367.7145298353537</c:v>
                </c:pt>
                <c:pt idx="95">
                  <c:v>1374.6368583899057</c:v>
                </c:pt>
                <c:pt idx="96">
                  <c:v>1381.4497698219839</c:v>
                </c:pt>
                <c:pt idx="97">
                  <c:v>1388.1537984790384</c:v>
                </c:pt>
                <c:pt idx="98">
                  <c:v>1394.7494787084906</c:v>
                </c:pt>
                <c:pt idx="99">
                  <c:v>1401.2373448576909</c:v>
                </c:pt>
                <c:pt idx="100">
                  <c:v>1407.617931274217</c:v>
                </c:pt>
                <c:pt idx="101">
                  <c:v>1413.8917723053055</c:v>
                </c:pt>
                <c:pt idx="102">
                  <c:v>1420.0594022984774</c:v>
                </c:pt>
                <c:pt idx="103">
                  <c:v>1426.1213556011683</c:v>
                </c:pt>
                <c:pt idx="104">
                  <c:v>1432.0781665607001</c:v>
                </c:pt>
                <c:pt idx="105">
                  <c:v>1437.9303695246222</c:v>
                </c:pt>
                <c:pt idx="106">
                  <c:v>1443.6784988403133</c:v>
                </c:pt>
                <c:pt idx="107">
                  <c:v>1449.3230888551238</c:v>
                </c:pt>
                <c:pt idx="108">
                  <c:v>1454.8646739164894</c:v>
                </c:pt>
                <c:pt idx="109">
                  <c:v>1460.3037883719594</c:v>
                </c:pt>
                <c:pt idx="110">
                  <c:v>1465.6409665687988</c:v>
                </c:pt>
                <c:pt idx="111">
                  <c:v>1470.8767428544718</c:v>
                </c:pt>
                <c:pt idx="112">
                  <c:v>1476.0116515764423</c:v>
                </c:pt>
                <c:pt idx="113">
                  <c:v>1481.0462270820892</c:v>
                </c:pt>
                <c:pt idx="114">
                  <c:v>1485.981003718905</c:v>
                </c:pt>
                <c:pt idx="115">
                  <c:v>1490.8165158341831</c:v>
                </c:pt>
                <c:pt idx="116">
                  <c:v>1495.5532977754444</c:v>
                </c:pt>
                <c:pt idx="117">
                  <c:v>1500.1918838900394</c:v>
                </c:pt>
                <c:pt idx="118">
                  <c:v>1504.7328085254605</c:v>
                </c:pt>
                <c:pt idx="119">
                  <c:v>1509.1766060291434</c:v>
                </c:pt>
                <c:pt idx="120">
                  <c:v>1513.5238107483815</c:v>
                </c:pt>
                <c:pt idx="121">
                  <c:v>1517.7749570307242</c:v>
                </c:pt>
                <c:pt idx="122">
                  <c:v>1521.930579223465</c:v>
                </c:pt>
                <c:pt idx="123">
                  <c:v>1525.9912116741816</c:v>
                </c:pt>
                <c:pt idx="124">
                  <c:v>1529.9573887301676</c:v>
                </c:pt>
                <c:pt idx="125">
                  <c:v>1533.8296447389439</c:v>
                </c:pt>
                <c:pt idx="126">
                  <c:v>1537.608514047804</c:v>
                </c:pt>
                <c:pt idx="127">
                  <c:v>1541.2945310042971</c:v>
                </c:pt>
                <c:pt idx="128">
                  <c:v>1544.888229955717</c:v>
                </c:pt>
                <c:pt idx="129">
                  <c:v>1548.3901452496127</c:v>
                </c:pt>
                <c:pt idx="130">
                  <c:v>1551.8008112333348</c:v>
                </c:pt>
                <c:pt idx="131">
                  <c:v>1555.1207622543188</c:v>
                </c:pt>
                <c:pt idx="132">
                  <c:v>1558.3505326600289</c:v>
                </c:pt>
                <c:pt idx="133">
                  <c:v>1561.4906567976732</c:v>
                </c:pt>
                <c:pt idx="134">
                  <c:v>1564.5416690149716</c:v>
                </c:pt>
                <c:pt idx="135">
                  <c:v>1567.5041036592461</c:v>
                </c:pt>
                <c:pt idx="136">
                  <c:v>1570.3784950777617</c:v>
                </c:pt>
                <c:pt idx="137">
                  <c:v>1573.1653776181247</c:v>
                </c:pt>
                <c:pt idx="138">
                  <c:v>1575.8652856276001</c:v>
                </c:pt>
                <c:pt idx="139">
                  <c:v>1578.4787534538793</c:v>
                </c:pt>
                <c:pt idx="140">
                  <c:v>1581.0063154440286</c:v>
                </c:pt>
                <c:pt idx="141">
                  <c:v>1583.4485059457108</c:v>
                </c:pt>
                <c:pt idx="142">
                  <c:v>1585.8058593062481</c:v>
                </c:pt>
                <c:pt idx="143">
                  <c:v>1588.0789098731327</c:v>
                </c:pt>
                <c:pt idx="144">
                  <c:v>1590.2681919936867</c:v>
                </c:pt>
                <c:pt idx="145">
                  <c:v>1592.3742400153458</c:v>
                </c:pt>
                <c:pt idx="146">
                  <c:v>1594.3975882856876</c:v>
                </c:pt>
                <c:pt idx="147">
                  <c:v>1596.3387711519204</c:v>
                </c:pt>
                <c:pt idx="148">
                  <c:v>1598.1983229616503</c:v>
                </c:pt>
                <c:pt idx="149">
                  <c:v>1599.9767780621141</c:v>
                </c:pt>
                <c:pt idx="150">
                  <c:v>1601.6746708008327</c:v>
                </c:pt>
                <c:pt idx="151">
                  <c:v>1603.2925355252132</c:v>
                </c:pt>
                <c:pt idx="152">
                  <c:v>1604.8309065827482</c:v>
                </c:pt>
                <c:pt idx="153">
                  <c:v>1606.2903183207027</c:v>
                </c:pt>
                <c:pt idx="154">
                  <c:v>1607.6713050865976</c:v>
                </c:pt>
                <c:pt idx="155">
                  <c:v>1608.9744012278686</c:v>
                </c:pt>
                <c:pt idx="156">
                  <c:v>1610.2001410918945</c:v>
                </c:pt>
                <c:pt idx="157">
                  <c:v>1611.3490590261108</c:v>
                </c:pt>
                <c:pt idx="158">
                  <c:v>1612.4216893779533</c:v>
                </c:pt>
                <c:pt idx="159">
                  <c:v>1613.4185664947722</c:v>
                </c:pt>
                <c:pt idx="160">
                  <c:v>1614.340224724117</c:v>
                </c:pt>
                <c:pt idx="161">
                  <c:v>1615.1871984132242</c:v>
                </c:pt>
                <c:pt idx="162">
                  <c:v>1615.9600219098138</c:v>
                </c:pt>
                <c:pt idx="163">
                  <c:v>1616.6592295607529</c:v>
                </c:pt>
                <c:pt idx="164">
                  <c:v>1617.2853557141593</c:v>
                </c:pt>
                <c:pt idx="165">
                  <c:v>1617.8389347170423</c:v>
                </c:pt>
                <c:pt idx="166">
                  <c:v>1618.3205009168375</c:v>
                </c:pt>
                <c:pt idx="167">
                  <c:v>1618.7305886610091</c:v>
                </c:pt>
                <c:pt idx="168">
                  <c:v>1619.0697322970493</c:v>
                </c:pt>
                <c:pt idx="169">
                  <c:v>1619.3384661722803</c:v>
                </c:pt>
                <c:pt idx="170">
                  <c:v>1619.537324634166</c:v>
                </c:pt>
                <c:pt idx="171">
                  <c:v>1619.6668420301705</c:v>
                </c:pt>
                <c:pt idx="172">
                  <c:v>1619.7275527076158</c:v>
                </c:pt>
                <c:pt idx="173">
                  <c:v>1619.7199910139375</c:v>
                </c:pt>
                <c:pt idx="174">
                  <c:v>1619.6446912967417</c:v>
                </c:pt>
                <c:pt idx="175">
                  <c:v>1619.5021879031515</c:v>
                </c:pt>
                <c:pt idx="176">
                  <c:v>1619.293015180773</c:v>
                </c:pt>
                <c:pt idx="177">
                  <c:v>1619.0177074769849</c:v>
                </c:pt>
                <c:pt idx="178">
                  <c:v>1618.6767991392799</c:v>
                </c:pt>
                <c:pt idx="179">
                  <c:v>1618.2708245149229</c:v>
                </c:pt>
                <c:pt idx="180">
                  <c:v>1617.8003179514349</c:v>
                </c:pt>
                <c:pt idx="181">
                  <c:v>1617.2658137962799</c:v>
                </c:pt>
                <c:pt idx="182">
                  <c:v>1616.6678463967514</c:v>
                </c:pt>
                <c:pt idx="183">
                  <c:v>1616.0069501004273</c:v>
                </c:pt>
                <c:pt idx="184">
                  <c:v>1615.2836592546578</c:v>
                </c:pt>
                <c:pt idx="185">
                  <c:v>1614.4985082065659</c:v>
                </c:pt>
                <c:pt idx="186">
                  <c:v>1613.6520313041842</c:v>
                </c:pt>
                <c:pt idx="187">
                  <c:v>1612.7447628944651</c:v>
                </c:pt>
                <c:pt idx="188">
                  <c:v>1611.7772373249863</c:v>
                </c:pt>
                <c:pt idx="189">
                  <c:v>1610.7499889430983</c:v>
                </c:pt>
                <c:pt idx="190">
                  <c:v>1609.663552096265</c:v>
                </c:pt>
                <c:pt idx="191">
                  <c:v>1608.5184611320074</c:v>
                </c:pt>
                <c:pt idx="192">
                  <c:v>1607.3152503976189</c:v>
                </c:pt>
                <c:pt idx="193">
                  <c:v>1606.0544542405069</c:v>
                </c:pt>
                <c:pt idx="194">
                  <c:v>1604.7366070081353</c:v>
                </c:pt>
                <c:pt idx="195">
                  <c:v>1603.3622430479681</c:v>
                </c:pt>
                <c:pt idx="196">
                  <c:v>1601.9318967072991</c:v>
                </c:pt>
                <c:pt idx="197">
                  <c:v>1600.4461023337058</c:v>
                </c:pt>
                <c:pt idx="198">
                  <c:v>1598.9053942745386</c:v>
                </c:pt>
                <c:pt idx="199">
                  <c:v>1597.3103068772048</c:v>
                </c:pt>
                <c:pt idx="200">
                  <c:v>1595.6613744891683</c:v>
                </c:pt>
                <c:pt idx="201">
                  <c:v>1593.9591314575523</c:v>
                </c:pt>
                <c:pt idx="202">
                  <c:v>1592.204112130446</c:v>
                </c:pt>
                <c:pt idx="203">
                  <c:v>1590.3968508546313</c:v>
                </c:pt>
                <c:pt idx="204">
                  <c:v>1588.5378819777998</c:v>
                </c:pt>
                <c:pt idx="205">
                  <c:v>1586.6277398473017</c:v>
                </c:pt>
                <c:pt idx="206">
                  <c:v>1584.6669588106579</c:v>
                </c:pt>
                <c:pt idx="207">
                  <c:v>1582.656073215162</c:v>
                </c:pt>
                <c:pt idx="208">
                  <c:v>1580.595617408278</c:v>
                </c:pt>
                <c:pt idx="209">
                  <c:v>1578.4861257375269</c:v>
                </c:pt>
                <c:pt idx="210">
                  <c:v>1576.3281325501453</c:v>
                </c:pt>
                <c:pt idx="211">
                  <c:v>1574.1221721935972</c:v>
                </c:pt>
                <c:pt idx="212">
                  <c:v>1571.8687790157446</c:v>
                </c:pt>
                <c:pt idx="213">
                  <c:v>1569.5684873631421</c:v>
                </c:pt>
                <c:pt idx="214">
                  <c:v>1567.2218315838791</c:v>
                </c:pt>
                <c:pt idx="215">
                  <c:v>1564.8293460251921</c:v>
                </c:pt>
                <c:pt idx="216">
                  <c:v>1562.3915650344884</c:v>
                </c:pt>
                <c:pt idx="217">
                  <c:v>1559.9090229591184</c:v>
                </c:pt>
                <c:pt idx="218">
                  <c:v>1557.3822541467734</c:v>
                </c:pt>
                <c:pt idx="219">
                  <c:v>1554.8117929444629</c:v>
                </c:pt>
                <c:pt idx="220">
                  <c:v>1552.1981736998214</c:v>
                </c:pt>
                <c:pt idx="221">
                  <c:v>1549.5419307604266</c:v>
                </c:pt>
                <c:pt idx="222">
                  <c:v>1546.843598473572</c:v>
                </c:pt>
                <c:pt idx="223">
                  <c:v>1544.1037111864375</c:v>
                </c:pt>
                <c:pt idx="224">
                  <c:v>1541.3228032467146</c:v>
                </c:pt>
                <c:pt idx="225">
                  <c:v>1538.5014090019808</c:v>
                </c:pt>
                <c:pt idx="226">
                  <c:v>1535.6400627990752</c:v>
                </c:pt>
                <c:pt idx="227">
                  <c:v>1532.7392989861437</c:v>
                </c:pt>
                <c:pt idx="228">
                  <c:v>1529.7996519100252</c:v>
                </c:pt>
                <c:pt idx="229">
                  <c:v>1526.8216559182974</c:v>
                </c:pt>
                <c:pt idx="230">
                  <c:v>1523.8058453587655</c:v>
                </c:pt>
                <c:pt idx="231">
                  <c:v>1520.7527545782114</c:v>
                </c:pt>
                <c:pt idx="232">
                  <c:v>1517.6629179246106</c:v>
                </c:pt>
                <c:pt idx="233">
                  <c:v>1514.5368697448589</c:v>
                </c:pt>
                <c:pt idx="234">
                  <c:v>1511.375144386875</c:v>
                </c:pt>
                <c:pt idx="235">
                  <c:v>1508.178276197782</c:v>
                </c:pt>
                <c:pt idx="236">
                  <c:v>1504.9467995251575</c:v>
                </c:pt>
                <c:pt idx="237">
                  <c:v>1501.6812487162383</c:v>
                </c:pt>
                <c:pt idx="238">
                  <c:v>1498.3821581187158</c:v>
                </c:pt>
                <c:pt idx="239">
                  <c:v>1495.0500620797129</c:v>
                </c:pt>
                <c:pt idx="240">
                  <c:v>1491.6854949466938</c:v>
                </c:pt>
                <c:pt idx="241">
                  <c:v>1488.2889910675772</c:v>
                </c:pt>
                <c:pt idx="242">
                  <c:v>1484.8610847889177</c:v>
                </c:pt>
                <c:pt idx="243">
                  <c:v>1481.4023104588614</c:v>
                </c:pt>
                <c:pt idx="244">
                  <c:v>1477.9132024244177</c:v>
                </c:pt>
                <c:pt idx="245">
                  <c:v>1474.3942950334485</c:v>
                </c:pt>
                <c:pt idx="246">
                  <c:v>1470.8461226325653</c:v>
                </c:pt>
                <c:pt idx="247">
                  <c:v>1467.2692195702552</c:v>
                </c:pt>
                <c:pt idx="248">
                  <c:v>1463.6641201930161</c:v>
                </c:pt>
                <c:pt idx="249">
                  <c:v>1460.0313588487666</c:v>
                </c:pt>
                <c:pt idx="250">
                  <c:v>1456.3714698845729</c:v>
                </c:pt>
                <c:pt idx="251">
                  <c:v>1452.6849876486381</c:v>
                </c:pt>
                <c:pt idx="252">
                  <c:v>1448.9724464871756</c:v>
                </c:pt>
                <c:pt idx="253">
                  <c:v>1445.2343807486159</c:v>
                </c:pt>
                <c:pt idx="254">
                  <c:v>1441.4713247801387</c:v>
                </c:pt>
                <c:pt idx="255">
                  <c:v>1437.6838129286966</c:v>
                </c:pt>
                <c:pt idx="256">
                  <c:v>1433.8723795422652</c:v>
                </c:pt>
                <c:pt idx="257">
                  <c:v>1430.0375589680812</c:v>
                </c:pt>
                <c:pt idx="258">
                  <c:v>1426.1798855533243</c:v>
                </c:pt>
                <c:pt idx="259">
                  <c:v>1422.2998936457998</c:v>
                </c:pt>
                <c:pt idx="260">
                  <c:v>1418.3981175928011</c:v>
                </c:pt>
                <c:pt idx="261">
                  <c:v>1414.4750917416786</c:v>
                </c:pt>
                <c:pt idx="262">
                  <c:v>1410.5313504398396</c:v>
                </c:pt>
                <c:pt idx="263">
                  <c:v>1406.5674280346343</c:v>
                </c:pt>
                <c:pt idx="264">
                  <c:v>1402.5838588739248</c:v>
                </c:pt>
                <c:pt idx="265">
                  <c:v>1398.5811773043793</c:v>
                </c:pt>
                <c:pt idx="266">
                  <c:v>1394.5599176742007</c:v>
                </c:pt>
                <c:pt idx="267">
                  <c:v>1390.5206143301712</c:v>
                </c:pt>
                <c:pt idx="268">
                  <c:v>1386.4638016202662</c:v>
                </c:pt>
                <c:pt idx="269">
                  <c:v>1382.3900138913814</c:v>
                </c:pt>
                <c:pt idx="270">
                  <c:v>1378.2997854914356</c:v>
                </c:pt>
                <c:pt idx="271">
                  <c:v>1374.1936507672108</c:v>
                </c:pt>
                <c:pt idx="272">
                  <c:v>1370.0721440670236</c:v>
                </c:pt>
                <c:pt idx="273">
                  <c:v>1365.9357997373149</c:v>
                </c:pt>
                <c:pt idx="274">
                  <c:v>1361.7851521263447</c:v>
                </c:pt>
                <c:pt idx="275">
                  <c:v>1357.620735580781</c:v>
                </c:pt>
                <c:pt idx="276">
                  <c:v>1353.443084448827</c:v>
                </c:pt>
                <c:pt idx="277">
                  <c:v>1349.2527330771509</c:v>
                </c:pt>
                <c:pt idx="278">
                  <c:v>1345.050215813842</c:v>
                </c:pt>
                <c:pt idx="279">
                  <c:v>1340.8360670057959</c:v>
                </c:pt>
                <c:pt idx="280">
                  <c:v>1336.6108210008179</c:v>
                </c:pt>
                <c:pt idx="281">
                  <c:v>1332.375012145917</c:v>
                </c:pt>
                <c:pt idx="282">
                  <c:v>1328.1291747889554</c:v>
                </c:pt>
                <c:pt idx="283">
                  <c:v>1323.8738432769424</c:v>
                </c:pt>
                <c:pt idx="284">
                  <c:v>1319.6095519575692</c:v>
                </c:pt>
                <c:pt idx="285">
                  <c:v>1315.3368351785275</c:v>
                </c:pt>
                <c:pt idx="286">
                  <c:v>1311.0562272863717</c:v>
                </c:pt>
                <c:pt idx="287">
                  <c:v>1306.7682626293617</c:v>
                </c:pt>
                <c:pt idx="288">
                  <c:v>1302.4734755545637</c:v>
                </c:pt>
                <c:pt idx="289">
                  <c:v>1298.1724004094417</c:v>
                </c:pt>
                <c:pt idx="290">
                  <c:v>1293.8655715412892</c:v>
                </c:pt>
                <c:pt idx="291">
                  <c:v>1289.5535232978546</c:v>
                </c:pt>
                <c:pt idx="292">
                  <c:v>1285.2367900262038</c:v>
                </c:pt>
                <c:pt idx="293">
                  <c:v>1280.9159060740285</c:v>
                </c:pt>
                <c:pt idx="294">
                  <c:v>1276.5914057883947</c:v>
                </c:pt>
                <c:pt idx="295">
                  <c:v>1272.2638235171644</c:v>
                </c:pt>
                <c:pt idx="296">
                  <c:v>1267.9336936076879</c:v>
                </c:pt>
                <c:pt idx="297">
                  <c:v>1263.601550406861</c:v>
                </c:pt>
                <c:pt idx="298">
                  <c:v>1259.2679282628296</c:v>
                </c:pt>
                <c:pt idx="299">
                  <c:v>1254.9333615226601</c:v>
                </c:pt>
                <c:pt idx="300">
                  <c:v>1250.5983845335322</c:v>
                </c:pt>
                <c:pt idx="301">
                  <c:v>1246.2635316431943</c:v>
                </c:pt>
                <c:pt idx="302">
                  <c:v>1241.9293371993376</c:v>
                </c:pt>
                <c:pt idx="303">
                  <c:v>1237.5963355484032</c:v>
                </c:pt>
                <c:pt idx="304">
                  <c:v>1233.2650610391624</c:v>
                </c:pt>
                <c:pt idx="305">
                  <c:v>1228.9360480178857</c:v>
                </c:pt>
                <c:pt idx="306">
                  <c:v>1224.6098308325486</c:v>
                </c:pt>
                <c:pt idx="307">
                  <c:v>1220.2869438303878</c:v>
                </c:pt>
                <c:pt idx="308">
                  <c:v>1215.9679213589811</c:v>
                </c:pt>
                <c:pt idx="309">
                  <c:v>1211.653297765622</c:v>
                </c:pt>
                <c:pt idx="310">
                  <c:v>1207.343607397604</c:v>
                </c:pt>
                <c:pt idx="311">
                  <c:v>1203.0393846029028</c:v>
                </c:pt>
                <c:pt idx="312">
                  <c:v>1198.7411637281866</c:v>
                </c:pt>
                <c:pt idx="313">
                  <c:v>1194.4494791213174</c:v>
                </c:pt>
                <c:pt idx="314">
                  <c:v>1190.1648651295886</c:v>
                </c:pt>
                <c:pt idx="315">
                  <c:v>1185.8878561008055</c:v>
                </c:pt>
                <c:pt idx="316">
                  <c:v>1181.6189863815794</c:v>
                </c:pt>
                <c:pt idx="317">
                  <c:v>1177.3587903201701</c:v>
                </c:pt>
                <c:pt idx="318">
                  <c:v>1173.107802263246</c:v>
                </c:pt>
                <c:pt idx="319">
                  <c:v>1168.8665565588394</c:v>
                </c:pt>
                <c:pt idx="320">
                  <c:v>1164.635587554244</c:v>
                </c:pt>
                <c:pt idx="321">
                  <c:v>1160.4154295966396</c:v>
                </c:pt>
                <c:pt idx="322">
                  <c:v>1156.206617033547</c:v>
                </c:pt>
                <c:pt idx="323">
                  <c:v>1152.009684212544</c:v>
                </c:pt>
                <c:pt idx="324">
                  <c:v>1147.8251654810379</c:v>
                </c:pt>
                <c:pt idx="325">
                  <c:v>1143.6535951858104</c:v>
                </c:pt>
                <c:pt idx="326">
                  <c:v>1139.4955076751785</c:v>
                </c:pt>
                <c:pt idx="327">
                  <c:v>1135.351437296265</c:v>
                </c:pt>
                <c:pt idx="328">
                  <c:v>1131.2219183964771</c:v>
                </c:pt>
                <c:pt idx="329">
                  <c:v>1127.1074853230516</c:v>
                </c:pt>
                <c:pt idx="330">
                  <c:v>1123.0086724233388</c:v>
                </c:pt>
                <c:pt idx="331">
                  <c:v>1118.9260140450301</c:v>
                </c:pt>
                <c:pt idx="332">
                  <c:v>1114.8600445360444</c:v>
                </c:pt>
                <c:pt idx="333">
                  <c:v>1110.8112982423108</c:v>
                </c:pt>
                <c:pt idx="334">
                  <c:v>1106.7803095127715</c:v>
                </c:pt>
                <c:pt idx="335">
                  <c:v>1102.7676126939241</c:v>
                </c:pt>
                <c:pt idx="336">
                  <c:v>1098.773742134199</c:v>
                </c:pt>
                <c:pt idx="337">
                  <c:v>1094.7992321793549</c:v>
                </c:pt>
                <c:pt idx="338">
                  <c:v>1090.8446171782771</c:v>
                </c:pt>
                <c:pt idx="339">
                  <c:v>1086.9104314777474</c:v>
                </c:pt>
                <c:pt idx="340">
                  <c:v>1082.9972094256277</c:v>
                </c:pt>
                <c:pt idx="341">
                  <c:v>1079.1054853690412</c:v>
                </c:pt>
                <c:pt idx="342">
                  <c:v>1075.2357936551107</c:v>
                </c:pt>
                <c:pt idx="343">
                  <c:v>1071.3886686316414</c:v>
                </c:pt>
                <c:pt idx="344">
                  <c:v>1067.5646446456994</c:v>
                </c:pt>
                <c:pt idx="345">
                  <c:v>1063.7642560458858</c:v>
                </c:pt>
                <c:pt idx="346">
                  <c:v>1059.9880371773338</c:v>
                </c:pt>
                <c:pt idx="347">
                  <c:v>1056.236522390293</c:v>
                </c:pt>
                <c:pt idx="348">
                  <c:v>1052.510246029442</c:v>
                </c:pt>
                <c:pt idx="349">
                  <c:v>1048.8097424443481</c:v>
                </c:pt>
                <c:pt idx="350">
                  <c:v>1045.1355459813954</c:v>
                </c:pt>
                <c:pt idx="351">
                  <c:v>1041.4881909878773</c:v>
                </c:pt>
                <c:pt idx="352">
                  <c:v>1037.8682118117126</c:v>
                </c:pt>
                <c:pt idx="353">
                  <c:v>1034.2761428004792</c:v>
                </c:pt>
                <c:pt idx="354">
                  <c:v>1030.7125183005041</c:v>
                </c:pt>
                <c:pt idx="355">
                  <c:v>1027.1778726605021</c:v>
                </c:pt>
                <c:pt idx="356">
                  <c:v>1023.6727402271981</c:v>
                </c:pt>
                <c:pt idx="357">
                  <c:v>1020.1976553480563</c:v>
                </c:pt>
                <c:pt idx="358">
                  <c:v>1016.7531523709386</c:v>
                </c:pt>
                <c:pt idx="359">
                  <c:v>1013.3397656424563</c:v>
                </c:pt>
                <c:pt idx="360">
                  <c:v>1009.9580295106421</c:v>
                </c:pt>
                <c:pt idx="361">
                  <c:v>1006.6084783233009</c:v>
                </c:pt>
                <c:pt idx="362">
                  <c:v>1003.2916464263621</c:v>
                </c:pt>
                <c:pt idx="363">
                  <c:v>1000.0080681687109</c:v>
                </c:pt>
                <c:pt idx="364">
                  <c:v>996.75827789701543</c:v>
                </c:pt>
                <c:pt idx="365">
                  <c:v>993.54280995959243</c:v>
                </c:pt>
                <c:pt idx="366">
                  <c:v>990.362198702882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DDD-49D7-AD7B-D10E1347E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5663096"/>
        <c:axId val="1085656864"/>
      </c:scatterChart>
      <c:valAx>
        <c:axId val="1085663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085656864"/>
        <c:crosses val="autoZero"/>
        <c:crossBetween val="midCat"/>
      </c:valAx>
      <c:valAx>
        <c:axId val="1085656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085663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Model tilvækst, slagteform, fe'!$BG$8</c:f>
              <c:strCache>
                <c:ptCount val="1"/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Model tilvækst, slagteform, fe'!$BF$9:$BF$376</c:f>
              <c:numCache>
                <c:formatCode>0.00</c:formatCode>
                <c:ptCount val="368"/>
                <c:pt idx="0">
                  <c:v>40.837706573829301</c:v>
                </c:pt>
                <c:pt idx="1">
                  <c:v>41.402645497822007</c:v>
                </c:pt>
                <c:pt idx="2">
                  <c:v>41.977259319745329</c:v>
                </c:pt>
                <c:pt idx="3">
                  <c:v>42.561499803484445</c:v>
                </c:pt>
                <c:pt idx="4">
                  <c:v>43.155318712924512</c:v>
                </c:pt>
                <c:pt idx="5">
                  <c:v>43.758667811950694</c:v>
                </c:pt>
                <c:pt idx="6">
                  <c:v>44.371498864448171</c:v>
                </c:pt>
                <c:pt idx="7">
                  <c:v>44.993763634302105</c:v>
                </c:pt>
                <c:pt idx="8">
                  <c:v>45.62541388539767</c:v>
                </c:pt>
                <c:pt idx="9">
                  <c:v>46.266401381620021</c:v>
                </c:pt>
                <c:pt idx="10">
                  <c:v>46.916677886854323</c:v>
                </c:pt>
                <c:pt idx="11">
                  <c:v>47.576195164985755</c:v>
                </c:pt>
                <c:pt idx="12">
                  <c:v>48.244904979899495</c:v>
                </c:pt>
                <c:pt idx="13">
                  <c:v>48.922759095480679</c:v>
                </c:pt>
                <c:pt idx="14">
                  <c:v>49.609709275614506</c:v>
                </c:pt>
                <c:pt idx="15">
                  <c:v>50.30570728418612</c:v>
                </c:pt>
                <c:pt idx="16">
                  <c:v>51.010704885080692</c:v>
                </c:pt>
                <c:pt idx="17">
                  <c:v>51.724653842183407</c:v>
                </c:pt>
                <c:pt idx="18">
                  <c:v>52.447505919379417</c:v>
                </c:pt>
                <c:pt idx="19">
                  <c:v>53.179212880553891</c:v>
                </c:pt>
                <c:pt idx="20">
                  <c:v>53.919726489592009</c:v>
                </c:pt>
                <c:pt idx="21">
                  <c:v>54.668998510378913</c:v>
                </c:pt>
                <c:pt idx="22">
                  <c:v>55.426980706799782</c:v>
                </c:pt>
                <c:pt idx="23">
                  <c:v>56.193624842739794</c:v>
                </c:pt>
                <c:pt idx="24">
                  <c:v>56.968882682084107</c:v>
                </c:pt>
                <c:pt idx="25">
                  <c:v>57.752705988717892</c:v>
                </c:pt>
                <c:pt idx="26">
                  <c:v>58.54504652652632</c:v>
                </c:pt>
                <c:pt idx="27">
                  <c:v>59.345856059394542</c:v>
                </c:pt>
                <c:pt idx="28">
                  <c:v>60.155086351207743</c:v>
                </c:pt>
                <c:pt idx="29">
                  <c:v>60.972689165851087</c:v>
                </c:pt>
                <c:pt idx="30">
                  <c:v>61.798616267209738</c:v>
                </c:pt>
                <c:pt idx="31">
                  <c:v>62.632819419168861</c:v>
                </c:pt>
                <c:pt idx="32">
                  <c:v>63.475250385613627</c:v>
                </c:pt>
                <c:pt idx="33">
                  <c:v>64.325860930429201</c:v>
                </c:pt>
                <c:pt idx="34">
                  <c:v>65.184602817500746</c:v>
                </c:pt>
                <c:pt idx="35">
                  <c:v>66.051427810713449</c:v>
                </c:pt>
                <c:pt idx="36">
                  <c:v>66.926287673952459</c:v>
                </c:pt>
                <c:pt idx="37">
                  <c:v>67.80913417110294</c:v>
                </c:pt>
                <c:pt idx="38">
                  <c:v>68.699919066050086</c:v>
                </c:pt>
                <c:pt idx="39">
                  <c:v>69.598594122679032</c:v>
                </c:pt>
                <c:pt idx="40">
                  <c:v>70.505111104874956</c:v>
                </c:pt>
                <c:pt idx="41">
                  <c:v>71.419421776523038</c:v>
                </c:pt>
                <c:pt idx="42">
                  <c:v>72.341477901508441</c:v>
                </c:pt>
                <c:pt idx="43">
                  <c:v>73.271231243716315</c:v>
                </c:pt>
                <c:pt idx="44">
                  <c:v>74.208633567031839</c:v>
                </c:pt>
                <c:pt idx="45">
                  <c:v>75.153636635340192</c:v>
                </c:pt>
                <c:pt idx="46">
                  <c:v>76.106192212526537</c:v>
                </c:pt>
                <c:pt idx="47">
                  <c:v>77.066252062476025</c:v>
                </c:pt>
                <c:pt idx="48">
                  <c:v>78.033767949073848</c:v>
                </c:pt>
                <c:pt idx="49">
                  <c:v>79.008691636205128</c:v>
                </c:pt>
                <c:pt idx="50">
                  <c:v>79.990974887755087</c:v>
                </c:pt>
                <c:pt idx="51">
                  <c:v>80.980569467608873</c:v>
                </c:pt>
                <c:pt idx="52">
                  <c:v>81.977427139651638</c:v>
                </c:pt>
                <c:pt idx="53">
                  <c:v>82.981499667768574</c:v>
                </c:pt>
                <c:pt idx="54">
                  <c:v>83.992738815844831</c:v>
                </c:pt>
                <c:pt idx="55">
                  <c:v>85.011096347765573</c:v>
                </c:pt>
                <c:pt idx="56">
                  <c:v>86.036524027415979</c:v>
                </c:pt>
                <c:pt idx="57">
                  <c:v>87.068973618681213</c:v>
                </c:pt>
                <c:pt idx="58">
                  <c:v>88.108396885446425</c:v>
                </c:pt>
                <c:pt idx="59">
                  <c:v>89.154745591596836</c:v>
                </c:pt>
                <c:pt idx="60">
                  <c:v>90.207971501017553</c:v>
                </c:pt>
                <c:pt idx="61">
                  <c:v>91.26802637759377</c:v>
                </c:pt>
                <c:pt idx="62">
                  <c:v>92.334861985210651</c:v>
                </c:pt>
                <c:pt idx="63">
                  <c:v>93.408430087753374</c:v>
                </c:pt>
                <c:pt idx="64">
                  <c:v>94.488682449107088</c:v>
                </c:pt>
                <c:pt idx="65">
                  <c:v>95.575570833156974</c:v>
                </c:pt>
                <c:pt idx="66">
                  <c:v>96.669047003788179</c:v>
                </c:pt>
                <c:pt idx="67">
                  <c:v>97.769062724885927</c:v>
                </c:pt>
                <c:pt idx="68">
                  <c:v>98.87556976033531</c:v>
                </c:pt>
                <c:pt idx="69">
                  <c:v>99.988519874021534</c:v>
                </c:pt>
                <c:pt idx="70">
                  <c:v>101.10786482982977</c:v>
                </c:pt>
                <c:pt idx="71">
                  <c:v>102.23355639164518</c:v>
                </c:pt>
                <c:pt idx="72">
                  <c:v>103.36554632335292</c:v>
                </c:pt>
                <c:pt idx="73">
                  <c:v>104.50378638883817</c:v>
                </c:pt>
                <c:pt idx="74">
                  <c:v>105.64822835198608</c:v>
                </c:pt>
                <c:pt idx="75">
                  <c:v>106.79882397668186</c:v>
                </c:pt>
                <c:pt idx="76">
                  <c:v>107.95552502681062</c:v>
                </c:pt>
                <c:pt idx="77">
                  <c:v>109.11828326625756</c:v>
                </c:pt>
                <c:pt idx="78">
                  <c:v>110.28705045890787</c:v>
                </c:pt>
                <c:pt idx="79">
                  <c:v>111.46177836864665</c:v>
                </c:pt>
                <c:pt idx="80">
                  <c:v>112.64241875935915</c:v>
                </c:pt>
                <c:pt idx="81">
                  <c:v>113.82892339493046</c:v>
                </c:pt>
                <c:pt idx="82">
                  <c:v>115.0212440392458</c:v>
                </c:pt>
                <c:pt idx="83">
                  <c:v>116.21933245619033</c:v>
                </c:pt>
                <c:pt idx="84">
                  <c:v>117.42314040964921</c:v>
                </c:pt>
                <c:pt idx="85">
                  <c:v>118.6326196635076</c:v>
                </c:pt>
                <c:pt idx="86">
                  <c:v>119.84772198165065</c:v>
                </c:pt>
                <c:pt idx="87">
                  <c:v>121.06839912796359</c:v>
                </c:pt>
                <c:pt idx="88">
                  <c:v>122.2946028663315</c:v>
                </c:pt>
                <c:pt idx="89">
                  <c:v>123.52628496063963</c:v>
                </c:pt>
                <c:pt idx="90">
                  <c:v>124.76339717477313</c:v>
                </c:pt>
                <c:pt idx="91">
                  <c:v>126.00589127261713</c:v>
                </c:pt>
                <c:pt idx="92">
                  <c:v>127.2537190180568</c:v>
                </c:pt>
                <c:pt idx="93">
                  <c:v>128.50683217497735</c:v>
                </c:pt>
                <c:pt idx="94">
                  <c:v>129.76518250726392</c:v>
                </c:pt>
                <c:pt idx="95">
                  <c:v>131.02872177880167</c:v>
                </c:pt>
                <c:pt idx="96">
                  <c:v>132.29740175347578</c:v>
                </c:pt>
                <c:pt idx="97">
                  <c:v>133.57117419517138</c:v>
                </c:pt>
                <c:pt idx="98">
                  <c:v>134.8499908677737</c:v>
                </c:pt>
                <c:pt idx="99">
                  <c:v>136.13380353516789</c:v>
                </c:pt>
                <c:pt idx="100">
                  <c:v>137.42256396123909</c:v>
                </c:pt>
                <c:pt idx="101">
                  <c:v>138.7162239098725</c:v>
                </c:pt>
                <c:pt idx="102">
                  <c:v>140.01473514495328</c:v>
                </c:pt>
                <c:pt idx="103">
                  <c:v>141.31804943036659</c:v>
                </c:pt>
                <c:pt idx="104">
                  <c:v>142.6261185299976</c:v>
                </c:pt>
                <c:pt idx="105">
                  <c:v>143.93889420773141</c:v>
                </c:pt>
                <c:pt idx="106">
                  <c:v>145.25632822745331</c:v>
                </c:pt>
                <c:pt idx="107">
                  <c:v>146.57837235304839</c:v>
                </c:pt>
                <c:pt idx="108">
                  <c:v>147.90497834840187</c:v>
                </c:pt>
                <c:pt idx="109">
                  <c:v>149.23609797739883</c:v>
                </c:pt>
                <c:pt idx="110">
                  <c:v>150.57168300392453</c:v>
                </c:pt>
                <c:pt idx="111">
                  <c:v>151.91168519186408</c:v>
                </c:pt>
                <c:pt idx="112">
                  <c:v>153.2560563051027</c:v>
                </c:pt>
                <c:pt idx="113">
                  <c:v>154.6047481075255</c:v>
                </c:pt>
                <c:pt idx="114">
                  <c:v>155.95771236301763</c:v>
                </c:pt>
                <c:pt idx="115">
                  <c:v>157.31490083546436</c:v>
                </c:pt>
                <c:pt idx="116">
                  <c:v>158.67626528875076</c:v>
                </c:pt>
                <c:pt idx="117">
                  <c:v>160.04175748676207</c:v>
                </c:pt>
                <c:pt idx="118">
                  <c:v>161.41132919338335</c:v>
                </c:pt>
                <c:pt idx="119">
                  <c:v>162.78493217249991</c:v>
                </c:pt>
                <c:pt idx="120">
                  <c:v>164.1625181879968</c:v>
                </c:pt>
                <c:pt idx="121">
                  <c:v>165.54403900375925</c:v>
                </c:pt>
                <c:pt idx="122">
                  <c:v>166.9294463836724</c:v>
                </c:pt>
                <c:pt idx="123">
                  <c:v>168.31869209162141</c:v>
                </c:pt>
                <c:pt idx="124">
                  <c:v>169.71172789149156</c:v>
                </c:pt>
                <c:pt idx="125">
                  <c:v>171.10850554716785</c:v>
                </c:pt>
                <c:pt idx="126">
                  <c:v>172.50897682253554</c:v>
                </c:pt>
                <c:pt idx="127">
                  <c:v>173.91309348147973</c:v>
                </c:pt>
                <c:pt idx="128">
                  <c:v>175.32080728788569</c:v>
                </c:pt>
                <c:pt idx="129">
                  <c:v>176.73207000563849</c:v>
                </c:pt>
                <c:pt idx="130">
                  <c:v>178.14683339862336</c:v>
                </c:pt>
                <c:pt idx="131">
                  <c:v>179.56504923072544</c:v>
                </c:pt>
                <c:pt idx="132">
                  <c:v>180.9866692658299</c:v>
                </c:pt>
                <c:pt idx="133">
                  <c:v>182.41164526782194</c:v>
                </c:pt>
                <c:pt idx="134">
                  <c:v>183.83992900058669</c:v>
                </c:pt>
                <c:pt idx="135">
                  <c:v>185.27147222800932</c:v>
                </c:pt>
                <c:pt idx="136">
                  <c:v>186.70622671397498</c:v>
                </c:pt>
                <c:pt idx="137">
                  <c:v>188.14414422236888</c:v>
                </c:pt>
                <c:pt idx="138">
                  <c:v>189.58517651707618</c:v>
                </c:pt>
                <c:pt idx="139">
                  <c:v>191.029275361982</c:v>
                </c:pt>
                <c:pt idx="140">
                  <c:v>192.47639252097161</c:v>
                </c:pt>
                <c:pt idx="141">
                  <c:v>193.92647975793005</c:v>
                </c:pt>
                <c:pt idx="142">
                  <c:v>195.37948883674261</c:v>
                </c:pt>
                <c:pt idx="143">
                  <c:v>196.83537152129435</c:v>
                </c:pt>
                <c:pt idx="144">
                  <c:v>198.29407957547051</c:v>
                </c:pt>
                <c:pt idx="145">
                  <c:v>199.7555647631562</c:v>
                </c:pt>
                <c:pt idx="146">
                  <c:v>201.21977884823664</c:v>
                </c:pt>
                <c:pt idx="147">
                  <c:v>202.68667359459695</c:v>
                </c:pt>
                <c:pt idx="148">
                  <c:v>204.15620076612237</c:v>
                </c:pt>
                <c:pt idx="149">
                  <c:v>205.62831212669798</c:v>
                </c:pt>
                <c:pt idx="150">
                  <c:v>207.10295944020896</c:v>
                </c:pt>
                <c:pt idx="151">
                  <c:v>208.58009447054056</c:v>
                </c:pt>
                <c:pt idx="152">
                  <c:v>210.05966898157786</c:v>
                </c:pt>
                <c:pt idx="153">
                  <c:v>211.5416347372061</c:v>
                </c:pt>
                <c:pt idx="154">
                  <c:v>213.02594350131039</c:v>
                </c:pt>
                <c:pt idx="155">
                  <c:v>214.5125470377759</c:v>
                </c:pt>
                <c:pt idx="156">
                  <c:v>216.0013971104878</c:v>
                </c:pt>
                <c:pt idx="157">
                  <c:v>217.4924454833313</c:v>
                </c:pt>
                <c:pt idx="158">
                  <c:v>218.98564392019154</c:v>
                </c:pt>
                <c:pt idx="159">
                  <c:v>220.48094418495367</c:v>
                </c:pt>
                <c:pt idx="160">
                  <c:v>221.97829804150291</c:v>
                </c:pt>
                <c:pt idx="161">
                  <c:v>223.47765725372437</c:v>
                </c:pt>
                <c:pt idx="162">
                  <c:v>224.97897358550316</c:v>
                </c:pt>
                <c:pt idx="163">
                  <c:v>226.4821988007246</c:v>
                </c:pt>
                <c:pt idx="164">
                  <c:v>227.98728466327378</c:v>
                </c:pt>
                <c:pt idx="165">
                  <c:v>229.49418293703584</c:v>
                </c:pt>
                <c:pt idx="166">
                  <c:v>231.00284538589602</c:v>
                </c:pt>
                <c:pt idx="167">
                  <c:v>232.51322377373941</c:v>
                </c:pt>
                <c:pt idx="168">
                  <c:v>234.02526986445125</c:v>
                </c:pt>
                <c:pt idx="169">
                  <c:v>235.53893542191662</c:v>
                </c:pt>
                <c:pt idx="170">
                  <c:v>237.05417221002074</c:v>
                </c:pt>
                <c:pt idx="171">
                  <c:v>238.57093199264875</c:v>
                </c:pt>
                <c:pt idx="172">
                  <c:v>240.08916653368595</c:v>
                </c:pt>
                <c:pt idx="173">
                  <c:v>241.6088275970173</c:v>
                </c:pt>
                <c:pt idx="174">
                  <c:v>243.12986694652807</c:v>
                </c:pt>
                <c:pt idx="175">
                  <c:v>244.65223634610348</c:v>
                </c:pt>
                <c:pt idx="176">
                  <c:v>246.17588755962862</c:v>
                </c:pt>
                <c:pt idx="177">
                  <c:v>247.70077235098867</c:v>
                </c:pt>
                <c:pt idx="178">
                  <c:v>249.22684248406878</c:v>
                </c:pt>
                <c:pt idx="179">
                  <c:v>250.75404972275419</c:v>
                </c:pt>
                <c:pt idx="180">
                  <c:v>252.28234583092998</c:v>
                </c:pt>
                <c:pt idx="181">
                  <c:v>253.8116825724814</c:v>
                </c:pt>
                <c:pt idx="182">
                  <c:v>255.34201171129354</c:v>
                </c:pt>
                <c:pt idx="183">
                  <c:v>256.87328501125165</c:v>
                </c:pt>
                <c:pt idx="184">
                  <c:v>258.40545423624076</c:v>
                </c:pt>
                <c:pt idx="185">
                  <c:v>259.9384711501462</c:v>
                </c:pt>
                <c:pt idx="186">
                  <c:v>261.47228751685304</c:v>
                </c:pt>
                <c:pt idx="187">
                  <c:v>263.00685510024653</c:v>
                </c:pt>
                <c:pt idx="188">
                  <c:v>264.54212566421171</c:v>
                </c:pt>
                <c:pt idx="189">
                  <c:v>266.07805097263383</c:v>
                </c:pt>
                <c:pt idx="190">
                  <c:v>267.61458278939807</c:v>
                </c:pt>
                <c:pt idx="191">
                  <c:v>269.15167287838949</c:v>
                </c:pt>
                <c:pt idx="192">
                  <c:v>270.6892730034935</c:v>
                </c:pt>
                <c:pt idx="193">
                  <c:v>272.22733492859493</c:v>
                </c:pt>
                <c:pt idx="194">
                  <c:v>273.76581041757919</c:v>
                </c:pt>
                <c:pt idx="195">
                  <c:v>275.3046512343314</c:v>
                </c:pt>
                <c:pt idx="196">
                  <c:v>276.84380914273669</c:v>
                </c:pt>
                <c:pt idx="197">
                  <c:v>278.38323590668034</c:v>
                </c:pt>
                <c:pt idx="198">
                  <c:v>279.92288329004737</c:v>
                </c:pt>
                <c:pt idx="199">
                  <c:v>281.46270305672294</c:v>
                </c:pt>
                <c:pt idx="200">
                  <c:v>283.00264697059231</c:v>
                </c:pt>
                <c:pt idx="201">
                  <c:v>284.5426667955407</c:v>
                </c:pt>
                <c:pt idx="202">
                  <c:v>286.08271429545306</c:v>
                </c:pt>
                <c:pt idx="203">
                  <c:v>287.62274123421474</c:v>
                </c:pt>
                <c:pt idx="204">
                  <c:v>289.16269937571082</c:v>
                </c:pt>
                <c:pt idx="205">
                  <c:v>290.70254048382657</c:v>
                </c:pt>
                <c:pt idx="206">
                  <c:v>292.24221632244718</c:v>
                </c:pt>
                <c:pt idx="207">
                  <c:v>293.7816786554576</c:v>
                </c:pt>
                <c:pt idx="208">
                  <c:v>295.32087924674312</c:v>
                </c:pt>
                <c:pt idx="209">
                  <c:v>296.85976986018892</c:v>
                </c:pt>
                <c:pt idx="210">
                  <c:v>298.39830225968024</c:v>
                </c:pt>
                <c:pt idx="211">
                  <c:v>299.93642820910213</c:v>
                </c:pt>
                <c:pt idx="212">
                  <c:v>301.47409947233984</c:v>
                </c:pt>
                <c:pt idx="213">
                  <c:v>303.01126781327838</c:v>
                </c:pt>
                <c:pt idx="214">
                  <c:v>304.54788499580309</c:v>
                </c:pt>
                <c:pt idx="215">
                  <c:v>306.08390278379915</c:v>
                </c:pt>
                <c:pt idx="216">
                  <c:v>307.61927294115156</c:v>
                </c:pt>
                <c:pt idx="217">
                  <c:v>309.15394723174563</c:v>
                </c:pt>
                <c:pt idx="218">
                  <c:v>310.68787741946647</c:v>
                </c:pt>
                <c:pt idx="219">
                  <c:v>312.22101526819932</c:v>
                </c:pt>
                <c:pt idx="220">
                  <c:v>313.75331254182919</c:v>
                </c:pt>
                <c:pt idx="221">
                  <c:v>315.28472100424142</c:v>
                </c:pt>
                <c:pt idx="222">
                  <c:v>316.81519241932108</c:v>
                </c:pt>
                <c:pt idx="223">
                  <c:v>318.34467855095335</c:v>
                </c:pt>
                <c:pt idx="224">
                  <c:v>319.87313116302334</c:v>
                </c:pt>
                <c:pt idx="225">
                  <c:v>321.40050201941648</c:v>
                </c:pt>
                <c:pt idx="226">
                  <c:v>322.92674288401759</c:v>
                </c:pt>
                <c:pt idx="227">
                  <c:v>324.45180552071201</c:v>
                </c:pt>
                <c:pt idx="228">
                  <c:v>325.97564169338489</c:v>
                </c:pt>
                <c:pt idx="229">
                  <c:v>327.49820316592138</c:v>
                </c:pt>
                <c:pt idx="230">
                  <c:v>329.01944170220668</c:v>
                </c:pt>
                <c:pt idx="231">
                  <c:v>330.53930906612595</c:v>
                </c:pt>
                <c:pt idx="232">
                  <c:v>332.05775702156433</c:v>
                </c:pt>
                <c:pt idx="233">
                  <c:v>333.57473733240704</c:v>
                </c:pt>
                <c:pt idx="234">
                  <c:v>335.09020176253921</c:v>
                </c:pt>
                <c:pt idx="235">
                  <c:v>336.60410207584596</c:v>
                </c:pt>
                <c:pt idx="236">
                  <c:v>338.11639003621247</c:v>
                </c:pt>
                <c:pt idx="237">
                  <c:v>339.62701740752402</c:v>
                </c:pt>
                <c:pt idx="238">
                  <c:v>341.13593595366569</c:v>
                </c:pt>
                <c:pt idx="239">
                  <c:v>342.64309743852266</c:v>
                </c:pt>
                <c:pt idx="240">
                  <c:v>344.14845362598004</c:v>
                </c:pt>
                <c:pt idx="241">
                  <c:v>345.65195627992307</c:v>
                </c:pt>
                <c:pt idx="242">
                  <c:v>347.15355716423699</c:v>
                </c:pt>
                <c:pt idx="243">
                  <c:v>348.65320804280674</c:v>
                </c:pt>
                <c:pt idx="244">
                  <c:v>350.15086067951779</c:v>
                </c:pt>
                <c:pt idx="245">
                  <c:v>351.64646683825498</c:v>
                </c:pt>
                <c:pt idx="246">
                  <c:v>353.13997828290377</c:v>
                </c:pt>
                <c:pt idx="247">
                  <c:v>354.63134677734922</c:v>
                </c:pt>
                <c:pt idx="248">
                  <c:v>356.12052408547629</c:v>
                </c:pt>
                <c:pt idx="249">
                  <c:v>357.60746197117055</c:v>
                </c:pt>
                <c:pt idx="250">
                  <c:v>359.09211219831684</c:v>
                </c:pt>
                <c:pt idx="251">
                  <c:v>360.57442653080045</c:v>
                </c:pt>
                <c:pt idx="252">
                  <c:v>362.05435673250645</c:v>
                </c:pt>
                <c:pt idx="253">
                  <c:v>363.53185456732018</c:v>
                </c:pt>
                <c:pt idx="254">
                  <c:v>365.00687179912677</c:v>
                </c:pt>
                <c:pt idx="255">
                  <c:v>366.47936019181117</c:v>
                </c:pt>
                <c:pt idx="256">
                  <c:v>367.94927150925878</c:v>
                </c:pt>
                <c:pt idx="257">
                  <c:v>369.41655751535473</c:v>
                </c:pt>
                <c:pt idx="258">
                  <c:v>370.88116997398424</c:v>
                </c:pt>
                <c:pt idx="259">
                  <c:v>372.34306064903228</c:v>
                </c:pt>
                <c:pt idx="260">
                  <c:v>373.80218130438425</c:v>
                </c:pt>
                <c:pt idx="261">
                  <c:v>375.25848370392509</c:v>
                </c:pt>
                <c:pt idx="262">
                  <c:v>376.71191961154011</c:v>
                </c:pt>
                <c:pt idx="263">
                  <c:v>378.16244079111442</c:v>
                </c:pt>
                <c:pt idx="264">
                  <c:v>379.60999900653337</c:v>
                </c:pt>
                <c:pt idx="265">
                  <c:v>381.05454602168169</c:v>
                </c:pt>
                <c:pt idx="266">
                  <c:v>382.49603360044506</c:v>
                </c:pt>
                <c:pt idx="267">
                  <c:v>383.93441350670844</c:v>
                </c:pt>
                <c:pt idx="268">
                  <c:v>385.36963750435677</c:v>
                </c:pt>
                <c:pt idx="269">
                  <c:v>386.80165735727564</c:v>
                </c:pt>
                <c:pt idx="270">
                  <c:v>388.23042482934977</c:v>
                </c:pt>
                <c:pt idx="271">
                  <c:v>389.6558916844649</c:v>
                </c:pt>
                <c:pt idx="272">
                  <c:v>391.07800968650554</c:v>
                </c:pt>
                <c:pt idx="273">
                  <c:v>392.49673059935714</c:v>
                </c:pt>
                <c:pt idx="274">
                  <c:v>393.91200618690505</c:v>
                </c:pt>
                <c:pt idx="275">
                  <c:v>395.32378821303422</c:v>
                </c:pt>
                <c:pt idx="276">
                  <c:v>396.73202844163006</c:v>
                </c:pt>
                <c:pt idx="277">
                  <c:v>398.13667863657741</c:v>
                </c:pt>
                <c:pt idx="278">
                  <c:v>399.53769056176156</c:v>
                </c:pt>
                <c:pt idx="279">
                  <c:v>400.93501598106769</c:v>
                </c:pt>
                <c:pt idx="280">
                  <c:v>402.32860665838109</c:v>
                </c:pt>
                <c:pt idx="281">
                  <c:v>403.71841435758677</c:v>
                </c:pt>
                <c:pt idx="282">
                  <c:v>405.10439084256996</c:v>
                </c:pt>
                <c:pt idx="283">
                  <c:v>406.48648787721572</c:v>
                </c:pt>
                <c:pt idx="284">
                  <c:v>407.86465722540947</c:v>
                </c:pt>
                <c:pt idx="285">
                  <c:v>409.23885065103605</c:v>
                </c:pt>
                <c:pt idx="286">
                  <c:v>410.60901991798096</c:v>
                </c:pt>
                <c:pt idx="287">
                  <c:v>411.97511679012905</c:v>
                </c:pt>
                <c:pt idx="288">
                  <c:v>413.33709303136584</c:v>
                </c:pt>
                <c:pt idx="289">
                  <c:v>414.69490040557611</c:v>
                </c:pt>
                <c:pt idx="290">
                  <c:v>416.04849067664537</c:v>
                </c:pt>
                <c:pt idx="291">
                  <c:v>417.39781560845847</c:v>
                </c:pt>
                <c:pt idx="292">
                  <c:v>418.74282696490081</c:v>
                </c:pt>
                <c:pt idx="293">
                  <c:v>420.08347650985746</c:v>
                </c:pt>
                <c:pt idx="294">
                  <c:v>421.41971600721376</c:v>
                </c:pt>
                <c:pt idx="295">
                  <c:v>422.75149722085462</c:v>
                </c:pt>
                <c:pt idx="296">
                  <c:v>424.07877191466531</c:v>
                </c:pt>
                <c:pt idx="297">
                  <c:v>425.40149185253108</c:v>
                </c:pt>
                <c:pt idx="298">
                  <c:v>426.71960879833694</c:v>
                </c:pt>
                <c:pt idx="299">
                  <c:v>428.03307451596811</c:v>
                </c:pt>
                <c:pt idx="300">
                  <c:v>429.3418407693099</c:v>
                </c:pt>
                <c:pt idx="301">
                  <c:v>430.64585932224736</c:v>
                </c:pt>
                <c:pt idx="302">
                  <c:v>431.94508193866568</c:v>
                </c:pt>
                <c:pt idx="303">
                  <c:v>433.23946038244992</c:v>
                </c:pt>
                <c:pt idx="304">
                  <c:v>434.52894641748549</c:v>
                </c:pt>
                <c:pt idx="305">
                  <c:v>435.81349180765721</c:v>
                </c:pt>
                <c:pt idx="306">
                  <c:v>437.09304831685063</c:v>
                </c:pt>
                <c:pt idx="307">
                  <c:v>438.36756770895067</c:v>
                </c:pt>
                <c:pt idx="308">
                  <c:v>439.63700174784242</c:v>
                </c:pt>
                <c:pt idx="309">
                  <c:v>440.90130219741138</c:v>
                </c:pt>
                <c:pt idx="310">
                  <c:v>442.16042082154252</c:v>
                </c:pt>
                <c:pt idx="311">
                  <c:v>443.41430938412094</c:v>
                </c:pt>
                <c:pt idx="312">
                  <c:v>444.66291964903195</c:v>
                </c:pt>
                <c:pt idx="313">
                  <c:v>445.90620338016043</c:v>
                </c:pt>
                <c:pt idx="314">
                  <c:v>447.14411234139192</c:v>
                </c:pt>
                <c:pt idx="315">
                  <c:v>448.37659829661146</c:v>
                </c:pt>
                <c:pt idx="316">
                  <c:v>449.60361300970419</c:v>
                </c:pt>
                <c:pt idx="317">
                  <c:v>450.82510824455517</c:v>
                </c:pt>
                <c:pt idx="318">
                  <c:v>452.04103576504986</c:v>
                </c:pt>
                <c:pt idx="319">
                  <c:v>453.25134733507309</c:v>
                </c:pt>
                <c:pt idx="320">
                  <c:v>454.45599471851028</c:v>
                </c:pt>
                <c:pt idx="321">
                  <c:v>455.65492967924644</c:v>
                </c:pt>
                <c:pt idx="322">
                  <c:v>456.84810398116679</c:v>
                </c:pt>
                <c:pt idx="323">
                  <c:v>458.03546938815651</c:v>
                </c:pt>
                <c:pt idx="324">
                  <c:v>459.21697766410068</c:v>
                </c:pt>
                <c:pt idx="325">
                  <c:v>460.39258057288475</c:v>
                </c:pt>
                <c:pt idx="326">
                  <c:v>461.56222987839345</c:v>
                </c:pt>
                <c:pt idx="327">
                  <c:v>462.7258773445123</c:v>
                </c:pt>
                <c:pt idx="328">
                  <c:v>463.88347473512636</c:v>
                </c:pt>
                <c:pt idx="329">
                  <c:v>465.0349738141208</c:v>
                </c:pt>
                <c:pt idx="330">
                  <c:v>466.18032634538065</c:v>
                </c:pt>
                <c:pt idx="331">
                  <c:v>467.31948409279141</c:v>
                </c:pt>
                <c:pt idx="332">
                  <c:v>468.45239882023782</c:v>
                </c:pt>
                <c:pt idx="333">
                  <c:v>469.5790222916055</c:v>
                </c:pt>
                <c:pt idx="334">
                  <c:v>470.69930627077923</c:v>
                </c:pt>
                <c:pt idx="335">
                  <c:v>471.81320252164426</c:v>
                </c:pt>
                <c:pt idx="336">
                  <c:v>472.92066280808604</c:v>
                </c:pt>
                <c:pt idx="337">
                  <c:v>474.02163889398935</c:v>
                </c:pt>
                <c:pt idx="338">
                  <c:v>475.11608254323949</c:v>
                </c:pt>
                <c:pt idx="339">
                  <c:v>476.20394551972186</c:v>
                </c:pt>
                <c:pt idx="340">
                  <c:v>477.2851795873213</c:v>
                </c:pt>
                <c:pt idx="341">
                  <c:v>478.35973650992321</c:v>
                </c:pt>
                <c:pt idx="342">
                  <c:v>479.42756805141255</c:v>
                </c:pt>
                <c:pt idx="343">
                  <c:v>480.48862597567467</c:v>
                </c:pt>
                <c:pt idx="344">
                  <c:v>481.54286204659473</c:v>
                </c:pt>
                <c:pt idx="345">
                  <c:v>482.59022802805777</c:v>
                </c:pt>
                <c:pt idx="346">
                  <c:v>483.63067568394905</c:v>
                </c:pt>
                <c:pt idx="347">
                  <c:v>484.66415677815365</c:v>
                </c:pt>
                <c:pt idx="348">
                  <c:v>485.69062307455681</c:v>
                </c:pt>
                <c:pt idx="349">
                  <c:v>486.7100263370437</c:v>
                </c:pt>
                <c:pt idx="350">
                  <c:v>487.7223183294995</c:v>
                </c:pt>
                <c:pt idx="351">
                  <c:v>488.72745081580928</c:v>
                </c:pt>
                <c:pt idx="352">
                  <c:v>489.72537555985832</c:v>
                </c:pt>
                <c:pt idx="353">
                  <c:v>490.7160443255317</c:v>
                </c:pt>
                <c:pt idx="354">
                  <c:v>491.69940887671487</c:v>
                </c:pt>
                <c:pt idx="355">
                  <c:v>492.67542097729239</c:v>
                </c:pt>
                <c:pt idx="356">
                  <c:v>493.64403239114995</c:v>
                </c:pt>
                <c:pt idx="357">
                  <c:v>494.60519488217267</c:v>
                </c:pt>
                <c:pt idx="358">
                  <c:v>495.55886021424561</c:v>
                </c:pt>
                <c:pt idx="359">
                  <c:v>496.50498015125373</c:v>
                </c:pt>
                <c:pt idx="360">
                  <c:v>497.44350645708261</c:v>
                </c:pt>
                <c:pt idx="361">
                  <c:v>498.37439089561707</c:v>
                </c:pt>
                <c:pt idx="362">
                  <c:v>499.29758523074247</c:v>
                </c:pt>
                <c:pt idx="363">
                  <c:v>500.21304122634399</c:v>
                </c:pt>
                <c:pt idx="364">
                  <c:v>501.12071064630669</c:v>
                </c:pt>
                <c:pt idx="365">
                  <c:v>502.02054525451575</c:v>
                </c:pt>
                <c:pt idx="366">
                  <c:v>502.91249681485647</c:v>
                </c:pt>
              </c:numCache>
            </c:numRef>
          </c:xVal>
          <c:yVal>
            <c:numRef>
              <c:f>'Model tilvækst, slagteform, fe'!$BG$9:$BG$376</c:f>
              <c:numCache>
                <c:formatCode>General</c:formatCode>
                <c:ptCount val="368"/>
                <c:pt idx="0">
                  <c:v>564</c:v>
                </c:pt>
                <c:pt idx="1">
                  <c:v>564.93892399270612</c:v>
                </c:pt>
                <c:pt idx="2">
                  <c:v>574.61382192332167</c:v>
                </c:pt>
                <c:pt idx="3">
                  <c:v>584.24048373911569</c:v>
                </c:pt>
                <c:pt idx="4">
                  <c:v>593.81890944006705</c:v>
                </c:pt>
                <c:pt idx="5">
                  <c:v>603.34909902618256</c:v>
                </c:pt>
                <c:pt idx="6">
                  <c:v>612.83105249747655</c:v>
                </c:pt>
                <c:pt idx="7">
                  <c:v>622.26476985393469</c:v>
                </c:pt>
                <c:pt idx="8">
                  <c:v>631.65025109556439</c:v>
                </c:pt>
                <c:pt idx="9">
                  <c:v>640.98749622235118</c:v>
                </c:pt>
                <c:pt idx="10">
                  <c:v>650.27650523430225</c:v>
                </c:pt>
                <c:pt idx="11">
                  <c:v>659.51727813143179</c:v>
                </c:pt>
                <c:pt idx="12">
                  <c:v>668.70981491373982</c:v>
                </c:pt>
                <c:pt idx="13">
                  <c:v>677.85411558118369</c:v>
                </c:pt>
                <c:pt idx="14">
                  <c:v>686.95018013382742</c:v>
                </c:pt>
                <c:pt idx="15">
                  <c:v>695.99800857161404</c:v>
                </c:pt>
                <c:pt idx="16">
                  <c:v>704.99760089457197</c:v>
                </c:pt>
                <c:pt idx="17">
                  <c:v>713.94895710271555</c:v>
                </c:pt>
                <c:pt idx="18">
                  <c:v>722.85207719600919</c:v>
                </c:pt>
                <c:pt idx="19">
                  <c:v>731.70696117447415</c:v>
                </c:pt>
                <c:pt idx="20">
                  <c:v>740.51360903811769</c:v>
                </c:pt>
                <c:pt idx="21">
                  <c:v>749.27202078690414</c:v>
                </c:pt>
                <c:pt idx="22">
                  <c:v>757.98219642086906</c:v>
                </c:pt>
                <c:pt idx="23">
                  <c:v>766.64413594001246</c:v>
                </c:pt>
                <c:pt idx="24">
                  <c:v>775.25783934431297</c:v>
                </c:pt>
                <c:pt idx="25">
                  <c:v>783.82330663378502</c:v>
                </c:pt>
                <c:pt idx="26">
                  <c:v>792.34053780842828</c:v>
                </c:pt>
                <c:pt idx="27">
                  <c:v>800.80953286822159</c:v>
                </c:pt>
                <c:pt idx="28">
                  <c:v>809.23029181320067</c:v>
                </c:pt>
                <c:pt idx="29">
                  <c:v>817.60281464334389</c:v>
                </c:pt>
                <c:pt idx="30">
                  <c:v>825.92710135865127</c:v>
                </c:pt>
                <c:pt idx="31">
                  <c:v>834.20315195912303</c:v>
                </c:pt>
                <c:pt idx="32">
                  <c:v>842.43096644476623</c:v>
                </c:pt>
                <c:pt idx="33">
                  <c:v>850.61054481557358</c:v>
                </c:pt>
                <c:pt idx="34">
                  <c:v>858.74188707154531</c:v>
                </c:pt>
                <c:pt idx="35">
                  <c:v>866.82499321270257</c:v>
                </c:pt>
                <c:pt idx="36">
                  <c:v>874.85986323900988</c:v>
                </c:pt>
                <c:pt idx="37">
                  <c:v>882.84649715048147</c:v>
                </c:pt>
                <c:pt idx="38">
                  <c:v>890.78489494714574</c:v>
                </c:pt>
                <c:pt idx="39">
                  <c:v>898.67505662894587</c:v>
                </c:pt>
                <c:pt idx="40">
                  <c:v>906.51698219592447</c:v>
                </c:pt>
                <c:pt idx="41">
                  <c:v>914.31067164808155</c:v>
                </c:pt>
                <c:pt idx="42">
                  <c:v>922.0561249854029</c:v>
                </c:pt>
                <c:pt idx="43">
                  <c:v>929.75334220787431</c:v>
                </c:pt>
                <c:pt idx="44">
                  <c:v>937.4023233155242</c:v>
                </c:pt>
                <c:pt idx="45">
                  <c:v>945.00306830835257</c:v>
                </c:pt>
                <c:pt idx="46">
                  <c:v>952.5555771863452</c:v>
                </c:pt>
                <c:pt idx="47">
                  <c:v>960.0598499494879</c:v>
                </c:pt>
                <c:pt idx="48">
                  <c:v>967.51588659782328</c:v>
                </c:pt>
                <c:pt idx="49">
                  <c:v>974.9236871312803</c:v>
                </c:pt>
                <c:pt idx="50">
                  <c:v>982.28325154995844</c:v>
                </c:pt>
                <c:pt idx="51">
                  <c:v>989.59457985378663</c:v>
                </c:pt>
                <c:pt idx="52">
                  <c:v>996.85767204276488</c:v>
                </c:pt>
                <c:pt idx="53">
                  <c:v>1004.0725281169358</c:v>
                </c:pt>
                <c:pt idx="54">
                  <c:v>1011.2391480762568</c:v>
                </c:pt>
                <c:pt idx="55">
                  <c:v>1018.3575319207421</c:v>
                </c:pt>
                <c:pt idx="56">
                  <c:v>1025.4276796504059</c:v>
                </c:pt>
                <c:pt idx="57">
                  <c:v>1032.4495912652337</c:v>
                </c:pt>
                <c:pt idx="58">
                  <c:v>1039.4232667652118</c:v>
                </c:pt>
                <c:pt idx="59">
                  <c:v>1046.3487061504111</c:v>
                </c:pt>
                <c:pt idx="60">
                  <c:v>1053.2259094207177</c:v>
                </c:pt>
                <c:pt idx="61">
                  <c:v>1060.0548765762169</c:v>
                </c:pt>
                <c:pt idx="62">
                  <c:v>1066.8356076168807</c:v>
                </c:pt>
                <c:pt idx="63">
                  <c:v>1073.5681025427225</c:v>
                </c:pt>
                <c:pt idx="64">
                  <c:v>1080.2523613537146</c:v>
                </c:pt>
                <c:pt idx="65">
                  <c:v>1086.8883840498852</c:v>
                </c:pt>
                <c:pt idx="66">
                  <c:v>1093.4761706312061</c:v>
                </c:pt>
                <c:pt idx="67">
                  <c:v>1100.0157210977477</c:v>
                </c:pt>
                <c:pt idx="68">
                  <c:v>1106.5070354493828</c:v>
                </c:pt>
                <c:pt idx="69">
                  <c:v>1112.9501136862245</c:v>
                </c:pt>
                <c:pt idx="70">
                  <c:v>1119.3449558082307</c:v>
                </c:pt>
                <c:pt idx="71">
                  <c:v>1125.6915618154153</c:v>
                </c:pt>
                <c:pt idx="72">
                  <c:v>1131.9899317077356</c:v>
                </c:pt>
                <c:pt idx="73">
                  <c:v>1138.240065485249</c:v>
                </c:pt>
                <c:pt idx="74">
                  <c:v>1144.4419631479122</c:v>
                </c:pt>
                <c:pt idx="75">
                  <c:v>1150.5956246957821</c:v>
                </c:pt>
                <c:pt idx="76">
                  <c:v>1156.7010501287598</c:v>
                </c:pt>
                <c:pt idx="77">
                  <c:v>1162.7582394469441</c:v>
                </c:pt>
                <c:pt idx="78">
                  <c:v>1168.7671926503072</c:v>
                </c:pt>
                <c:pt idx="79">
                  <c:v>1174.7279097387775</c:v>
                </c:pt>
                <c:pt idx="80">
                  <c:v>1180.6403907124973</c:v>
                </c:pt>
                <c:pt idx="81">
                  <c:v>1186.5046355713105</c:v>
                </c:pt>
                <c:pt idx="82">
                  <c:v>1192.3206443153447</c:v>
                </c:pt>
                <c:pt idx="83">
                  <c:v>1198.0884169445289</c:v>
                </c:pt>
                <c:pt idx="84">
                  <c:v>1203.8079534588774</c:v>
                </c:pt>
                <c:pt idx="85">
                  <c:v>1209.4792538583902</c:v>
                </c:pt>
                <c:pt idx="86">
                  <c:v>1215.1023181430533</c:v>
                </c:pt>
                <c:pt idx="87">
                  <c:v>1220.6771463129371</c:v>
                </c:pt>
                <c:pt idx="88">
                  <c:v>1226.2037383679144</c:v>
                </c:pt>
                <c:pt idx="89">
                  <c:v>1231.6820943081268</c:v>
                </c:pt>
                <c:pt idx="90">
                  <c:v>1237.1122141335036</c:v>
                </c:pt>
                <c:pt idx="91">
                  <c:v>1242.494097844002</c:v>
                </c:pt>
                <c:pt idx="92">
                  <c:v>1247.8277454396648</c:v>
                </c:pt>
                <c:pt idx="93">
                  <c:v>1253.1131569205486</c:v>
                </c:pt>
                <c:pt idx="94">
                  <c:v>1258.3503322865681</c:v>
                </c:pt>
                <c:pt idx="95">
                  <c:v>1263.539271537752</c:v>
                </c:pt>
                <c:pt idx="96">
                  <c:v>1268.6799746741144</c:v>
                </c:pt>
                <c:pt idx="97">
                  <c:v>1273.7724416955984</c:v>
                </c:pt>
                <c:pt idx="98">
                  <c:v>1278.8166726023178</c:v>
                </c:pt>
                <c:pt idx="99">
                  <c:v>1283.8126673941872</c:v>
                </c:pt>
                <c:pt idx="100">
                  <c:v>1288.7604260712067</c:v>
                </c:pt>
                <c:pt idx="101">
                  <c:v>1293.6599486334046</c:v>
                </c:pt>
                <c:pt idx="102">
                  <c:v>1298.511235080781</c:v>
                </c:pt>
                <c:pt idx="103">
                  <c:v>1303.3142854133075</c:v>
                </c:pt>
                <c:pt idx="104">
                  <c:v>1308.0690996310125</c:v>
                </c:pt>
                <c:pt idx="105">
                  <c:v>1312.7756777338107</c:v>
                </c:pt>
                <c:pt idx="106">
                  <c:v>1317.434019721901</c:v>
                </c:pt>
                <c:pt idx="107">
                  <c:v>1322.0441255950846</c:v>
                </c:pt>
                <c:pt idx="108">
                  <c:v>1326.605995353475</c:v>
                </c:pt>
                <c:pt idx="109">
                  <c:v>1331.1196289969587</c:v>
                </c:pt>
                <c:pt idx="110">
                  <c:v>1335.5850265257061</c:v>
                </c:pt>
                <c:pt idx="111">
                  <c:v>1340.0021879395467</c:v>
                </c:pt>
                <c:pt idx="112">
                  <c:v>1344.3711132386227</c:v>
                </c:pt>
                <c:pt idx="113">
                  <c:v>1348.6918024227919</c:v>
                </c:pt>
                <c:pt idx="114">
                  <c:v>1352.9642554921395</c:v>
                </c:pt>
                <c:pt idx="115">
                  <c:v>1357.1884724467225</c:v>
                </c:pt>
                <c:pt idx="116">
                  <c:v>1361.3644532863987</c:v>
                </c:pt>
                <c:pt idx="117">
                  <c:v>1365.4921980113102</c:v>
                </c:pt>
                <c:pt idx="118">
                  <c:v>1369.5717066212865</c:v>
                </c:pt>
                <c:pt idx="119">
                  <c:v>1373.6029791165549</c:v>
                </c:pt>
                <c:pt idx="120">
                  <c:v>1377.5860154968882</c:v>
                </c:pt>
                <c:pt idx="121">
                  <c:v>1381.5208157624568</c:v>
                </c:pt>
                <c:pt idx="122">
                  <c:v>1385.407379913147</c:v>
                </c:pt>
                <c:pt idx="123">
                  <c:v>1389.2457079490157</c:v>
                </c:pt>
                <c:pt idx="124">
                  <c:v>1393.0357998701481</c:v>
                </c:pt>
                <c:pt idx="125">
                  <c:v>1396.7776556762885</c:v>
                </c:pt>
                <c:pt idx="126">
                  <c:v>1400.4712753676927</c:v>
                </c:pt>
                <c:pt idx="127">
                  <c:v>1404.11665894419</c:v>
                </c:pt>
                <c:pt idx="128">
                  <c:v>1407.7138064059511</c:v>
                </c:pt>
                <c:pt idx="129">
                  <c:v>1411.2627177528054</c:v>
                </c:pt>
                <c:pt idx="130">
                  <c:v>1414.7633929848666</c:v>
                </c:pt>
                <c:pt idx="131">
                  <c:v>1418.2158321020779</c:v>
                </c:pt>
                <c:pt idx="132">
                  <c:v>1421.6200351044677</c:v>
                </c:pt>
                <c:pt idx="133">
                  <c:v>1424.9760019920359</c:v>
                </c:pt>
                <c:pt idx="134">
                  <c:v>1428.2837327647542</c:v>
                </c:pt>
                <c:pt idx="135">
                  <c:v>1431.5432274226225</c:v>
                </c:pt>
                <c:pt idx="136">
                  <c:v>1434.7544859656693</c:v>
                </c:pt>
                <c:pt idx="137">
                  <c:v>1437.9175083938946</c:v>
                </c:pt>
                <c:pt idx="138">
                  <c:v>1441.0322947072984</c:v>
                </c:pt>
                <c:pt idx="139">
                  <c:v>1444.0988449058239</c:v>
                </c:pt>
                <c:pt idx="140">
                  <c:v>1447.117158989613</c:v>
                </c:pt>
                <c:pt idx="141">
                  <c:v>1450.0872369584386</c:v>
                </c:pt>
                <c:pt idx="142">
                  <c:v>1453.0090788125563</c:v>
                </c:pt>
                <c:pt idx="143">
                  <c:v>1455.8826845517387</c:v>
                </c:pt>
                <c:pt idx="144">
                  <c:v>1458.7080541761566</c:v>
                </c:pt>
                <c:pt idx="145">
                  <c:v>1461.485187685696</c:v>
                </c:pt>
                <c:pt idx="146">
                  <c:v>1464.2140850804424</c:v>
                </c:pt>
                <c:pt idx="147">
                  <c:v>1466.8947463603104</c:v>
                </c:pt>
                <c:pt idx="148">
                  <c:v>1469.5271715254137</c:v>
                </c:pt>
                <c:pt idx="149">
                  <c:v>1472.1113605756102</c:v>
                </c:pt>
                <c:pt idx="150">
                  <c:v>1474.6473135109852</c:v>
                </c:pt>
                <c:pt idx="151">
                  <c:v>1477.1350303315955</c:v>
                </c:pt>
                <c:pt idx="152">
                  <c:v>1479.5745110372991</c:v>
                </c:pt>
                <c:pt idx="153">
                  <c:v>1481.965755628238</c:v>
                </c:pt>
                <c:pt idx="154">
                  <c:v>1484.3087641042985</c:v>
                </c:pt>
                <c:pt idx="155">
                  <c:v>1486.603536465509</c:v>
                </c:pt>
                <c:pt idx="156">
                  <c:v>1488.8500727118981</c:v>
                </c:pt>
                <c:pt idx="157">
                  <c:v>1491.048372843494</c:v>
                </c:pt>
                <c:pt idx="158">
                  <c:v>1493.19843686024</c:v>
                </c:pt>
                <c:pt idx="159">
                  <c:v>1495.3002647621361</c:v>
                </c:pt>
                <c:pt idx="160">
                  <c:v>1497.353856549239</c:v>
                </c:pt>
                <c:pt idx="161">
                  <c:v>1499.3592122214636</c:v>
                </c:pt>
                <c:pt idx="162">
                  <c:v>1501.3163317787814</c:v>
                </c:pt>
                <c:pt idx="163">
                  <c:v>1503.2252152214483</c:v>
                </c:pt>
                <c:pt idx="164">
                  <c:v>1505.0858625491799</c:v>
                </c:pt>
                <c:pt idx="165">
                  <c:v>1506.8982737620615</c:v>
                </c:pt>
                <c:pt idx="166">
                  <c:v>1508.6624488601785</c:v>
                </c:pt>
                <c:pt idx="167">
                  <c:v>1510.3783878433887</c:v>
                </c:pt>
                <c:pt idx="168">
                  <c:v>1512.0460907118343</c:v>
                </c:pt>
                <c:pt idx="169">
                  <c:v>1513.665557465373</c:v>
                </c:pt>
                <c:pt idx="170">
                  <c:v>1515.2367881041187</c:v>
                </c:pt>
                <c:pt idx="171">
                  <c:v>1516.7597826280144</c:v>
                </c:pt>
                <c:pt idx="172">
                  <c:v>1518.2345410372022</c:v>
                </c:pt>
                <c:pt idx="173">
                  <c:v>1519.6610633313412</c:v>
                </c:pt>
                <c:pt idx="174">
                  <c:v>1521.0393495107724</c:v>
                </c:pt>
                <c:pt idx="175">
                  <c:v>1522.3693995754104</c:v>
                </c:pt>
                <c:pt idx="176">
                  <c:v>1523.6512135251417</c:v>
                </c:pt>
                <c:pt idx="177">
                  <c:v>1524.8847913600514</c:v>
                </c:pt>
                <c:pt idx="178">
                  <c:v>1526.0701330801112</c:v>
                </c:pt>
                <c:pt idx="179">
                  <c:v>1527.2072386854063</c:v>
                </c:pt>
                <c:pt idx="180">
                  <c:v>1528.2961081757946</c:v>
                </c:pt>
                <c:pt idx="181">
                  <c:v>1529.3367415514183</c:v>
                </c:pt>
                <c:pt idx="182">
                  <c:v>1530.3291388121352</c:v>
                </c:pt>
                <c:pt idx="183">
                  <c:v>1531.2732999581158</c:v>
                </c:pt>
                <c:pt idx="184">
                  <c:v>1532.1692249891044</c:v>
                </c:pt>
                <c:pt idx="185">
                  <c:v>1533.0169139054419</c:v>
                </c:pt>
                <c:pt idx="186">
                  <c:v>1533.8163667068443</c:v>
                </c:pt>
                <c:pt idx="187">
                  <c:v>1534.567583393482</c:v>
                </c:pt>
                <c:pt idx="188">
                  <c:v>1535.2705639651845</c:v>
                </c:pt>
                <c:pt idx="189">
                  <c:v>1535.9253084221223</c:v>
                </c:pt>
                <c:pt idx="190">
                  <c:v>1536.5318167642386</c:v>
                </c:pt>
                <c:pt idx="191">
                  <c:v>1537.0900889914196</c:v>
                </c:pt>
                <c:pt idx="192">
                  <c:v>1537.6001251040066</c:v>
                </c:pt>
                <c:pt idx="193">
                  <c:v>1538.0619251014309</c:v>
                </c:pt>
                <c:pt idx="194">
                  <c:v>1538.4754889842611</c:v>
                </c:pt>
                <c:pt idx="195">
                  <c:v>1538.840816752213</c:v>
                </c:pt>
                <c:pt idx="196">
                  <c:v>1539.1579084052864</c:v>
                </c:pt>
                <c:pt idx="197">
                  <c:v>1539.4267639436521</c:v>
                </c:pt>
                <c:pt idx="198">
                  <c:v>1539.6473833670257</c:v>
                </c:pt>
                <c:pt idx="199">
                  <c:v>1539.8197666755777</c:v>
                </c:pt>
                <c:pt idx="200">
                  <c:v>1539.9439138693651</c:v>
                </c:pt>
                <c:pt idx="201">
                  <c:v>1540.0198249483878</c:v>
                </c:pt>
                <c:pt idx="202">
                  <c:v>1540.0474999123617</c:v>
                </c:pt>
                <c:pt idx="203">
                  <c:v>1540.0269387616845</c:v>
                </c:pt>
                <c:pt idx="204">
                  <c:v>1539.9581414960721</c:v>
                </c:pt>
                <c:pt idx="205">
                  <c:v>1539.8411081157519</c:v>
                </c:pt>
                <c:pt idx="206">
                  <c:v>1539.6758386206102</c:v>
                </c:pt>
                <c:pt idx="207">
                  <c:v>1539.4623330104196</c:v>
                </c:pt>
                <c:pt idx="208">
                  <c:v>1539.2005912855211</c:v>
                </c:pt>
                <c:pt idx="209">
                  <c:v>1538.8906134458011</c:v>
                </c:pt>
                <c:pt idx="210">
                  <c:v>1538.5323994913165</c:v>
                </c:pt>
                <c:pt idx="211">
                  <c:v>1538.1259494218966</c:v>
                </c:pt>
                <c:pt idx="212">
                  <c:v>1537.6712632377121</c:v>
                </c:pt>
                <c:pt idx="213">
                  <c:v>1537.1683409385355</c:v>
                </c:pt>
                <c:pt idx="214">
                  <c:v>1536.6171825247079</c:v>
                </c:pt>
                <c:pt idx="215">
                  <c:v>1536.0177879960588</c:v>
                </c:pt>
                <c:pt idx="216">
                  <c:v>1535.3701573524177</c:v>
                </c:pt>
                <c:pt idx="217">
                  <c:v>1534.6742905940687</c:v>
                </c:pt>
                <c:pt idx="218">
                  <c:v>1533.9301877208413</c:v>
                </c:pt>
                <c:pt idx="219">
                  <c:v>1533.1378487328493</c:v>
                </c:pt>
                <c:pt idx="220">
                  <c:v>1532.2972736298652</c:v>
                </c:pt>
                <c:pt idx="221">
                  <c:v>1531.4084624122302</c:v>
                </c:pt>
                <c:pt idx="222">
                  <c:v>1530.4714150796599</c:v>
                </c:pt>
                <c:pt idx="223">
                  <c:v>1529.4861316322681</c:v>
                </c:pt>
                <c:pt idx="224">
                  <c:v>1528.4526120699979</c:v>
                </c:pt>
                <c:pt idx="225">
                  <c:v>1527.3708563931336</c:v>
                </c:pt>
                <c:pt idx="226">
                  <c:v>1526.2408646011068</c:v>
                </c:pt>
                <c:pt idx="227">
                  <c:v>1525.0626366944289</c:v>
                </c:pt>
                <c:pt idx="228">
                  <c:v>1523.8361726728726</c:v>
                </c:pt>
                <c:pt idx="229">
                  <c:v>1522.5614725364949</c:v>
                </c:pt>
                <c:pt idx="230">
                  <c:v>1521.2385362852956</c:v>
                </c:pt>
                <c:pt idx="231">
                  <c:v>1519.8673639192748</c:v>
                </c:pt>
                <c:pt idx="232">
                  <c:v>1518.4479554383756</c:v>
                </c:pt>
                <c:pt idx="233">
                  <c:v>1516.9803108427118</c:v>
                </c:pt>
                <c:pt idx="234">
                  <c:v>1515.4644301321696</c:v>
                </c:pt>
                <c:pt idx="235">
                  <c:v>1513.900313306749</c:v>
                </c:pt>
                <c:pt idx="236">
                  <c:v>1512.2879603665069</c:v>
                </c:pt>
                <c:pt idx="237">
                  <c:v>1510.627371311557</c:v>
                </c:pt>
                <c:pt idx="238">
                  <c:v>1508.9185461416719</c:v>
                </c:pt>
                <c:pt idx="239">
                  <c:v>1507.1614848569652</c:v>
                </c:pt>
                <c:pt idx="240">
                  <c:v>1505.3561874573802</c:v>
                </c:pt>
                <c:pt idx="241">
                  <c:v>1503.5026539430305</c:v>
                </c:pt>
                <c:pt idx="242">
                  <c:v>1501.6008843139161</c:v>
                </c:pt>
                <c:pt idx="243">
                  <c:v>1499.6508785697529</c:v>
                </c:pt>
                <c:pt idx="244">
                  <c:v>1497.6526367110523</c:v>
                </c:pt>
                <c:pt idx="245">
                  <c:v>1495.6061587371892</c:v>
                </c:pt>
                <c:pt idx="246">
                  <c:v>1493.5114446487887</c:v>
                </c:pt>
                <c:pt idx="247">
                  <c:v>1491.3684944454531</c:v>
                </c:pt>
                <c:pt idx="248">
                  <c:v>1489.1773081270685</c:v>
                </c:pt>
                <c:pt idx="249">
                  <c:v>1486.9378856942603</c:v>
                </c:pt>
                <c:pt idx="250">
                  <c:v>1484.6502271462896</c:v>
                </c:pt>
                <c:pt idx="251">
                  <c:v>1482.314332483611</c:v>
                </c:pt>
                <c:pt idx="252">
                  <c:v>1479.9302017059972</c:v>
                </c:pt>
                <c:pt idx="253">
                  <c:v>1477.4978348137324</c:v>
                </c:pt>
                <c:pt idx="254">
                  <c:v>1475.0172318065893</c:v>
                </c:pt>
                <c:pt idx="255">
                  <c:v>1472.4883926843972</c:v>
                </c:pt>
                <c:pt idx="256">
                  <c:v>1469.9113174476111</c:v>
                </c:pt>
                <c:pt idx="257">
                  <c:v>1467.2860060959465</c:v>
                </c:pt>
                <c:pt idx="258">
                  <c:v>1464.6124586295173</c:v>
                </c:pt>
                <c:pt idx="259">
                  <c:v>1461.8906750480392</c:v>
                </c:pt>
                <c:pt idx="260">
                  <c:v>1459.1206553519669</c:v>
                </c:pt>
                <c:pt idx="261">
                  <c:v>1456.3023995408457</c:v>
                </c:pt>
                <c:pt idx="262">
                  <c:v>1453.4359076150167</c:v>
                </c:pt>
                <c:pt idx="263">
                  <c:v>1450.5211795743094</c:v>
                </c:pt>
                <c:pt idx="264">
                  <c:v>1447.558215418951</c:v>
                </c:pt>
                <c:pt idx="265">
                  <c:v>1444.5470151483164</c:v>
                </c:pt>
                <c:pt idx="266">
                  <c:v>1441.4875787633719</c:v>
                </c:pt>
                <c:pt idx="267">
                  <c:v>1438.3799062633784</c:v>
                </c:pt>
                <c:pt idx="268">
                  <c:v>1435.2239976483361</c:v>
                </c:pt>
                <c:pt idx="269">
                  <c:v>1432.0198529188701</c:v>
                </c:pt>
                <c:pt idx="270">
                  <c:v>1428.7674720741279</c:v>
                </c:pt>
                <c:pt idx="271">
                  <c:v>1425.4668551151326</c:v>
                </c:pt>
                <c:pt idx="272">
                  <c:v>1422.1180020406337</c:v>
                </c:pt>
                <c:pt idx="273">
                  <c:v>1418.7209128515974</c:v>
                </c:pt>
                <c:pt idx="274">
                  <c:v>1415.2755875479102</c:v>
                </c:pt>
                <c:pt idx="275">
                  <c:v>1411.782026129174</c:v>
                </c:pt>
                <c:pt idx="276">
                  <c:v>1408.2402285958437</c:v>
                </c:pt>
                <c:pt idx="277">
                  <c:v>1404.6501949473509</c:v>
                </c:pt>
                <c:pt idx="278">
                  <c:v>1401.0119251841502</c:v>
                </c:pt>
                <c:pt idx="279">
                  <c:v>1397.325419306128</c:v>
                </c:pt>
                <c:pt idx="280">
                  <c:v>1393.5906773133979</c:v>
                </c:pt>
                <c:pt idx="281">
                  <c:v>1389.8076992056758</c:v>
                </c:pt>
                <c:pt idx="282">
                  <c:v>1385.976484983189</c:v>
                </c:pt>
                <c:pt idx="283">
                  <c:v>1382.0970346457671</c:v>
                </c:pt>
                <c:pt idx="284">
                  <c:v>1378.1693481937509</c:v>
                </c:pt>
                <c:pt idx="285">
                  <c:v>1374.1934256265722</c:v>
                </c:pt>
                <c:pt idx="286">
                  <c:v>1370.169266944913</c:v>
                </c:pt>
                <c:pt idx="287">
                  <c:v>1366.0968721480913</c:v>
                </c:pt>
                <c:pt idx="288">
                  <c:v>1361.9762412367891</c:v>
                </c:pt>
                <c:pt idx="289">
                  <c:v>1357.8073742102674</c:v>
                </c:pt>
                <c:pt idx="290">
                  <c:v>1353.5902710692653</c:v>
                </c:pt>
                <c:pt idx="291">
                  <c:v>1349.3249318131006</c:v>
                </c:pt>
                <c:pt idx="292">
                  <c:v>1345.0113564423418</c:v>
                </c:pt>
                <c:pt idx="293">
                  <c:v>1340.6495449566478</c:v>
                </c:pt>
                <c:pt idx="294">
                  <c:v>1336.2394973563028</c:v>
                </c:pt>
                <c:pt idx="295">
                  <c:v>1331.781213640852</c:v>
                </c:pt>
                <c:pt idx="296">
                  <c:v>1327.2746938106934</c:v>
                </c:pt>
                <c:pt idx="297">
                  <c:v>1322.7199378657701</c:v>
                </c:pt>
                <c:pt idx="298">
                  <c:v>1318.1169458058548</c:v>
                </c:pt>
                <c:pt idx="299">
                  <c:v>1313.4657176311748</c:v>
                </c:pt>
                <c:pt idx="300">
                  <c:v>1308.766253341787</c:v>
                </c:pt>
                <c:pt idx="301">
                  <c:v>1304.0185529374639</c:v>
                </c:pt>
                <c:pt idx="302">
                  <c:v>1299.2226164183194</c:v>
                </c:pt>
                <c:pt idx="303">
                  <c:v>1294.3784437842396</c:v>
                </c:pt>
                <c:pt idx="304">
                  <c:v>1289.4860350355657</c:v>
                </c:pt>
                <c:pt idx="305">
                  <c:v>1284.5453901717292</c:v>
                </c:pt>
                <c:pt idx="306">
                  <c:v>1279.5565091934122</c:v>
                </c:pt>
                <c:pt idx="307">
                  <c:v>1274.5193921000464</c:v>
                </c:pt>
                <c:pt idx="308">
                  <c:v>1269.4340388917453</c:v>
                </c:pt>
                <c:pt idx="309">
                  <c:v>1264.3004495689638</c:v>
                </c:pt>
                <c:pt idx="310">
                  <c:v>1259.1186241311334</c:v>
                </c:pt>
                <c:pt idx="311">
                  <c:v>1253.8885625784246</c:v>
                </c:pt>
                <c:pt idx="312">
                  <c:v>1248.610264911008</c:v>
                </c:pt>
                <c:pt idx="313">
                  <c:v>1243.2837311284857</c:v>
                </c:pt>
                <c:pt idx="314">
                  <c:v>1237.9089612314829</c:v>
                </c:pt>
                <c:pt idx="315">
                  <c:v>1232.4859552195448</c:v>
                </c:pt>
                <c:pt idx="316">
                  <c:v>1227.0147130927285</c:v>
                </c:pt>
                <c:pt idx="317">
                  <c:v>1221.4952348509769</c:v>
                </c:pt>
                <c:pt idx="318">
                  <c:v>1215.927520494688</c:v>
                </c:pt>
                <c:pt idx="319">
                  <c:v>1210.3115700232365</c:v>
                </c:pt>
                <c:pt idx="320">
                  <c:v>1204.6473834371909</c:v>
                </c:pt>
                <c:pt idx="321">
                  <c:v>1198.9349607361532</c:v>
                </c:pt>
                <c:pt idx="322">
                  <c:v>1193.1743019203509</c:v>
                </c:pt>
                <c:pt idx="323">
                  <c:v>1187.365406989727</c:v>
                </c:pt>
                <c:pt idx="324">
                  <c:v>1181.508275944168</c:v>
                </c:pt>
                <c:pt idx="325">
                  <c:v>1175.6029087840716</c:v>
                </c:pt>
                <c:pt idx="326">
                  <c:v>1169.6493055086989</c:v>
                </c:pt>
                <c:pt idx="327">
                  <c:v>1163.6474661188458</c:v>
                </c:pt>
                <c:pt idx="328">
                  <c:v>1157.5973906140575</c:v>
                </c:pt>
                <c:pt idx="329">
                  <c:v>1151.4990789944477</c:v>
                </c:pt>
                <c:pt idx="330">
                  <c:v>1145.3525312598458</c:v>
                </c:pt>
                <c:pt idx="331">
                  <c:v>1139.1577474107635</c:v>
                </c:pt>
                <c:pt idx="332">
                  <c:v>1132.9147274464049</c:v>
                </c:pt>
                <c:pt idx="333">
                  <c:v>1126.6234713676795</c:v>
                </c:pt>
                <c:pt idx="334">
                  <c:v>1120.2839791737347</c:v>
                </c:pt>
                <c:pt idx="335">
                  <c:v>1113.8962508650252</c:v>
                </c:pt>
                <c:pt idx="336">
                  <c:v>1107.4602864417784</c:v>
                </c:pt>
                <c:pt idx="337">
                  <c:v>1100.9760859033122</c:v>
                </c:pt>
                <c:pt idx="338">
                  <c:v>1094.4436492501382</c:v>
                </c:pt>
                <c:pt idx="339">
                  <c:v>1087.86297648237</c:v>
                </c:pt>
                <c:pt idx="340">
                  <c:v>1081.2340675994392</c:v>
                </c:pt>
                <c:pt idx="341">
                  <c:v>1074.5569226019143</c:v>
                </c:pt>
                <c:pt idx="342">
                  <c:v>1067.8315414893405</c:v>
                </c:pt>
                <c:pt idx="343">
                  <c:v>1061.0579242621156</c:v>
                </c:pt>
                <c:pt idx="344">
                  <c:v>1054.2360709200693</c:v>
                </c:pt>
                <c:pt idx="345">
                  <c:v>1047.3659814630309</c:v>
                </c:pt>
                <c:pt idx="346">
                  <c:v>1040.4476558912847</c:v>
                </c:pt>
                <c:pt idx="347">
                  <c:v>1033.4810942046033</c:v>
                </c:pt>
                <c:pt idx="348">
                  <c:v>1026.4662964031572</c:v>
                </c:pt>
                <c:pt idx="349">
                  <c:v>1019.4032624868896</c:v>
                </c:pt>
                <c:pt idx="350">
                  <c:v>1012.2919924558005</c:v>
                </c:pt>
                <c:pt idx="351">
                  <c:v>1005.1324863097761</c:v>
                </c:pt>
                <c:pt idx="352">
                  <c:v>997.92474404904397</c:v>
                </c:pt>
                <c:pt idx="353">
                  <c:v>990.66876567337658</c:v>
                </c:pt>
                <c:pt idx="354">
                  <c:v>983.3645511831719</c:v>
                </c:pt>
                <c:pt idx="355">
                  <c:v>976.01210057752041</c:v>
                </c:pt>
                <c:pt idx="356">
                  <c:v>968.611413857559</c:v>
                </c:pt>
                <c:pt idx="357">
                  <c:v>961.16249102271922</c:v>
                </c:pt>
                <c:pt idx="358">
                  <c:v>953.66533207294424</c:v>
                </c:pt>
                <c:pt idx="359">
                  <c:v>946.11993700812036</c:v>
                </c:pt>
                <c:pt idx="360">
                  <c:v>938.52630582887286</c:v>
                </c:pt>
                <c:pt idx="361">
                  <c:v>930.88443853446279</c:v>
                </c:pt>
                <c:pt idx="362">
                  <c:v>923.19433512540172</c:v>
                </c:pt>
                <c:pt idx="363">
                  <c:v>915.45599560151913</c:v>
                </c:pt>
                <c:pt idx="364">
                  <c:v>907.66941996270134</c:v>
                </c:pt>
                <c:pt idx="365">
                  <c:v>899.83460820906203</c:v>
                </c:pt>
                <c:pt idx="366">
                  <c:v>891.951560340714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BB0-4DD5-AA12-0DD5324F2F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1585624"/>
        <c:axId val="631586936"/>
      </c:scatterChart>
      <c:valAx>
        <c:axId val="631585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631586936"/>
        <c:crosses val="autoZero"/>
        <c:crossBetween val="midCat"/>
      </c:valAx>
      <c:valAx>
        <c:axId val="631586936"/>
        <c:scaling>
          <c:orientation val="minMax"/>
          <c:max val="16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631585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Model tilvækst, slagteform, fe'!$BJ$8</c:f>
              <c:strCache>
                <c:ptCount val="1"/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Model tilvækst, slagteform, fe'!$BI$9:$BI$376</c:f>
              <c:numCache>
                <c:formatCode>0.00</c:formatCode>
                <c:ptCount val="368"/>
                <c:pt idx="0">
                  <c:v>27.6285699642522</c:v>
                </c:pt>
                <c:pt idx="1">
                  <c:v>28.47498476477206</c:v>
                </c:pt>
                <c:pt idx="2">
                  <c:v>29.32803489749891</c:v>
                </c:pt>
                <c:pt idx="3">
                  <c:v>30.187686242723455</c:v>
                </c:pt>
                <c:pt idx="4">
                  <c:v>31.053904680736409</c:v>
                </c:pt>
                <c:pt idx="5">
                  <c:v>31.92665609182848</c:v>
                </c:pt>
                <c:pt idx="6">
                  <c:v>32.805906356290372</c:v>
                </c:pt>
                <c:pt idx="7">
                  <c:v>33.691621354412803</c:v>
                </c:pt>
                <c:pt idx="8">
                  <c:v>34.583766966486472</c:v>
                </c:pt>
                <c:pt idx="9">
                  <c:v>35.48230907280211</c:v>
                </c:pt>
                <c:pt idx="10">
                  <c:v>36.387213553650398</c:v>
                </c:pt>
                <c:pt idx="11">
                  <c:v>37.298446289322065</c:v>
                </c:pt>
                <c:pt idx="12">
                  <c:v>38.215973160107815</c:v>
                </c:pt>
                <c:pt idx="13">
                  <c:v>39.139760046298349</c:v>
                </c:pt>
                <c:pt idx="14">
                  <c:v>40.069772828184398</c:v>
                </c:pt>
                <c:pt idx="15">
                  <c:v>41.005977386056642</c:v>
                </c:pt>
                <c:pt idx="16">
                  <c:v>41.94833960020582</c:v>
                </c:pt>
                <c:pt idx="17">
                  <c:v>42.896825350922619</c:v>
                </c:pt>
                <c:pt idx="18">
                  <c:v>43.851400518497762</c:v>
                </c:pt>
                <c:pt idx="19">
                  <c:v>44.812030983221945</c:v>
                </c:pt>
                <c:pt idx="20">
                  <c:v>45.778682625385891</c:v>
                </c:pt>
                <c:pt idx="21">
                  <c:v>46.751321325280308</c:v>
                </c:pt>
                <c:pt idx="22">
                  <c:v>47.729912963195893</c:v>
                </c:pt>
                <c:pt idx="23">
                  <c:v>48.714423419423362</c:v>
                </c:pt>
                <c:pt idx="24">
                  <c:v>49.70481857425343</c:v>
                </c:pt>
                <c:pt idx="25">
                  <c:v>50.701064307976807</c:v>
                </c:pt>
                <c:pt idx="26">
                  <c:v>51.703126500884196</c:v>
                </c:pt>
                <c:pt idx="27">
                  <c:v>52.710971033266304</c:v>
                </c:pt>
                <c:pt idx="28">
                  <c:v>53.724563785413835</c:v>
                </c:pt>
                <c:pt idx="29">
                  <c:v>54.743870637617512</c:v>
                </c:pt>
                <c:pt idx="30">
                  <c:v>55.768857470168051</c:v>
                </c:pt>
                <c:pt idx="31">
                  <c:v>56.799490163356147</c:v>
                </c:pt>
                <c:pt idx="32">
                  <c:v>57.835734597472516</c:v>
                </c:pt>
                <c:pt idx="33">
                  <c:v>58.877556652807861</c:v>
                </c:pt>
                <c:pt idx="34">
                  <c:v>59.924922209652891</c:v>
                </c:pt>
                <c:pt idx="35">
                  <c:v>60.977797148298322</c:v>
                </c:pt>
                <c:pt idx="36">
                  <c:v>62.036147349034856</c:v>
                </c:pt>
                <c:pt idx="37">
                  <c:v>63.099938692153209</c:v>
                </c:pt>
                <c:pt idx="38">
                  <c:v>64.169137057944099</c:v>
                </c:pt>
                <c:pt idx="39">
                  <c:v>65.243708326698211</c:v>
                </c:pt>
                <c:pt idx="40">
                  <c:v>66.323618378706271</c:v>
                </c:pt>
                <c:pt idx="41">
                  <c:v>67.408833094258995</c:v>
                </c:pt>
                <c:pt idx="42">
                  <c:v>68.49931835364707</c:v>
                </c:pt>
                <c:pt idx="43">
                  <c:v>69.595040037161226</c:v>
                </c:pt>
                <c:pt idx="44">
                  <c:v>70.695964025092152</c:v>
                </c:pt>
                <c:pt idx="45">
                  <c:v>71.802056197730593</c:v>
                </c:pt>
                <c:pt idx="46">
                  <c:v>72.913282435367222</c:v>
                </c:pt>
                <c:pt idx="47">
                  <c:v>74.02960861829277</c:v>
                </c:pt>
                <c:pt idx="48">
                  <c:v>75.151000626797924</c:v>
                </c:pt>
                <c:pt idx="49">
                  <c:v>76.277424341173401</c:v>
                </c:pt>
                <c:pt idx="50">
                  <c:v>77.408845641709931</c:v>
                </c:pt>
                <c:pt idx="51">
                  <c:v>78.545230408698217</c:v>
                </c:pt>
                <c:pt idx="52">
                  <c:v>79.686544522428946</c:v>
                </c:pt>
                <c:pt idx="53">
                  <c:v>80.832753863192849</c:v>
                </c:pt>
                <c:pt idx="54">
                  <c:v>81.983824311280628</c:v>
                </c:pt>
                <c:pt idx="55">
                  <c:v>83.139721746983</c:v>
                </c:pt>
                <c:pt idx="56">
                  <c:v>84.300412050590651</c:v>
                </c:pt>
                <c:pt idx="57">
                  <c:v>85.4658611023943</c:v>
                </c:pt>
                <c:pt idx="58">
                  <c:v>86.636034782684689</c:v>
                </c:pt>
                <c:pt idx="59">
                  <c:v>87.810898971752479</c:v>
                </c:pt>
                <c:pt idx="60">
                  <c:v>88.990419549888429</c:v>
                </c:pt>
                <c:pt idx="61">
                  <c:v>90.174562397383198</c:v>
                </c:pt>
                <c:pt idx="62">
                  <c:v>91.363293394527517</c:v>
                </c:pt>
                <c:pt idx="63">
                  <c:v>92.556578421612102</c:v>
                </c:pt>
                <c:pt idx="64">
                  <c:v>93.754383358927669</c:v>
                </c:pt>
                <c:pt idx="65">
                  <c:v>94.956674086764906</c:v>
                </c:pt>
                <c:pt idx="66">
                  <c:v>96.163416485414544</c:v>
                </c:pt>
                <c:pt idx="67">
                  <c:v>97.374576435167256</c:v>
                </c:pt>
                <c:pt idx="68">
                  <c:v>98.590119816313788</c:v>
                </c:pt>
                <c:pt idx="69">
                  <c:v>99.810012509144855</c:v>
                </c:pt>
                <c:pt idx="70">
                  <c:v>101.03422039395113</c:v>
                </c:pt>
                <c:pt idx="71">
                  <c:v>102.26270935102335</c:v>
                </c:pt>
                <c:pt idx="72">
                  <c:v>103.49544526065219</c:v>
                </c:pt>
                <c:pt idx="73">
                  <c:v>104.73239400312841</c:v>
                </c:pt>
                <c:pt idx="74">
                  <c:v>105.97352145874268</c:v>
                </c:pt>
                <c:pt idx="75">
                  <c:v>107.21879350778573</c:v>
                </c:pt>
                <c:pt idx="76">
                  <c:v>108.46817603054828</c:v>
                </c:pt>
                <c:pt idx="77">
                  <c:v>109.721634907321</c:v>
                </c:pt>
                <c:pt idx="78">
                  <c:v>110.97913601839463</c:v>
                </c:pt>
                <c:pt idx="79">
                  <c:v>112.24064524405986</c:v>
                </c:pt>
                <c:pt idx="80">
                  <c:v>113.50612846460743</c:v>
                </c:pt>
                <c:pt idx="81">
                  <c:v>114.77555156032801</c:v>
                </c:pt>
                <c:pt idx="82">
                  <c:v>116.04888041151234</c:v>
                </c:pt>
                <c:pt idx="83">
                  <c:v>117.32608089845112</c:v>
                </c:pt>
                <c:pt idx="84">
                  <c:v>118.60711890143506</c:v>
                </c:pt>
                <c:pt idx="85">
                  <c:v>119.89196030075485</c:v>
                </c:pt>
                <c:pt idx="86">
                  <c:v>121.18057097670123</c:v>
                </c:pt>
                <c:pt idx="87">
                  <c:v>122.47291680956489</c:v>
                </c:pt>
                <c:pt idx="88">
                  <c:v>123.76896367963656</c:v>
                </c:pt>
                <c:pt idx="89">
                  <c:v>125.06867746720691</c:v>
                </c:pt>
                <c:pt idx="90">
                  <c:v>126.3720240525667</c:v>
                </c:pt>
                <c:pt idx="91">
                  <c:v>127.6789693160066</c:v>
                </c:pt>
                <c:pt idx="92">
                  <c:v>128.98947913781731</c:v>
                </c:pt>
                <c:pt idx="93">
                  <c:v>130.30351939828961</c:v>
                </c:pt>
                <c:pt idx="94">
                  <c:v>131.62105597771415</c:v>
                </c:pt>
                <c:pt idx="95">
                  <c:v>132.94205475638162</c:v>
                </c:pt>
                <c:pt idx="96">
                  <c:v>134.2664816145828</c:v>
                </c:pt>
                <c:pt idx="97">
                  <c:v>135.59430243260834</c:v>
                </c:pt>
                <c:pt idx="98">
                  <c:v>136.92548309074897</c:v>
                </c:pt>
                <c:pt idx="99">
                  <c:v>138.25998946929539</c:v>
                </c:pt>
                <c:pt idx="100">
                  <c:v>139.59778744853833</c:v>
                </c:pt>
                <c:pt idx="101">
                  <c:v>140.93884290876849</c:v>
                </c:pt>
                <c:pt idx="102">
                  <c:v>142.28312173027658</c:v>
                </c:pt>
                <c:pt idx="103">
                  <c:v>143.63058979335329</c:v>
                </c:pt>
                <c:pt idx="104">
                  <c:v>144.98121297828934</c:v>
                </c:pt>
                <c:pt idx="105">
                  <c:v>146.33495716537547</c:v>
                </c:pt>
                <c:pt idx="106">
                  <c:v>147.69178823490236</c:v>
                </c:pt>
                <c:pt idx="107">
                  <c:v>149.05167206716069</c:v>
                </c:pt>
                <c:pt idx="108">
                  <c:v>150.41457454244124</c:v>
                </c:pt>
                <c:pt idx="109">
                  <c:v>151.7804615410347</c:v>
                </c:pt>
                <c:pt idx="110">
                  <c:v>153.14929894323171</c:v>
                </c:pt>
                <c:pt idx="111">
                  <c:v>154.52105262932304</c:v>
                </c:pt>
                <c:pt idx="112">
                  <c:v>155.89568847959941</c:v>
                </c:pt>
                <c:pt idx="113">
                  <c:v>157.27317237435153</c:v>
                </c:pt>
                <c:pt idx="114">
                  <c:v>158.65347019387005</c:v>
                </c:pt>
                <c:pt idx="115">
                  <c:v>160.03654781844574</c:v>
                </c:pt>
                <c:pt idx="116">
                  <c:v>161.42237112836926</c:v>
                </c:pt>
                <c:pt idx="117">
                  <c:v>162.81090600393136</c:v>
                </c:pt>
                <c:pt idx="118">
                  <c:v>164.20211832542276</c:v>
                </c:pt>
                <c:pt idx="119">
                  <c:v>165.59597397313414</c:v>
                </c:pt>
                <c:pt idx="120">
                  <c:v>166.99243882735621</c:v>
                </c:pt>
                <c:pt idx="121">
                  <c:v>168.3914787683797</c:v>
                </c:pt>
                <c:pt idx="122">
                  <c:v>169.79305967649526</c:v>
                </c:pt>
                <c:pt idx="123">
                  <c:v>171.1971474319937</c:v>
                </c:pt>
                <c:pt idx="124">
                  <c:v>172.60370791516561</c:v>
                </c:pt>
                <c:pt idx="125">
                  <c:v>174.01270700630181</c:v>
                </c:pt>
                <c:pt idx="126">
                  <c:v>175.42411058569297</c:v>
                </c:pt>
                <c:pt idx="127">
                  <c:v>176.83788453362976</c:v>
                </c:pt>
                <c:pt idx="128">
                  <c:v>178.25399473040292</c:v>
                </c:pt>
                <c:pt idx="129">
                  <c:v>179.6724070563032</c:v>
                </c:pt>
                <c:pt idx="130">
                  <c:v>181.09308739162122</c:v>
                </c:pt>
                <c:pt idx="131">
                  <c:v>182.51600161664777</c:v>
                </c:pt>
                <c:pt idx="132">
                  <c:v>183.94111561167352</c:v>
                </c:pt>
                <c:pt idx="133">
                  <c:v>185.3683952569892</c:v>
                </c:pt>
                <c:pt idx="134">
                  <c:v>186.79780643288549</c:v>
                </c:pt>
                <c:pt idx="135">
                  <c:v>188.22931501965311</c:v>
                </c:pt>
                <c:pt idx="136">
                  <c:v>189.66288689758281</c:v>
                </c:pt>
                <c:pt idx="137">
                  <c:v>191.09848794696524</c:v>
                </c:pt>
                <c:pt idx="138">
                  <c:v>192.53608404809111</c:v>
                </c:pt>
                <c:pt idx="139">
                  <c:v>193.97564108125121</c:v>
                </c:pt>
                <c:pt idx="140">
                  <c:v>195.41712492673614</c:v>
                </c:pt>
                <c:pt idx="141">
                  <c:v>196.86050146483672</c:v>
                </c:pt>
                <c:pt idx="142">
                  <c:v>198.30573657584355</c:v>
                </c:pt>
                <c:pt idx="143">
                  <c:v>199.75279614004742</c:v>
                </c:pt>
                <c:pt idx="144">
                  <c:v>201.20164603773898</c:v>
                </c:pt>
                <c:pt idx="145">
                  <c:v>202.65225214920903</c:v>
                </c:pt>
                <c:pt idx="146">
                  <c:v>204.10458035474818</c:v>
                </c:pt>
                <c:pt idx="147">
                  <c:v>205.55859653464714</c:v>
                </c:pt>
                <c:pt idx="148">
                  <c:v>207.01426656919674</c:v>
                </c:pt>
                <c:pt idx="149">
                  <c:v>208.47155633868755</c:v>
                </c:pt>
                <c:pt idx="150">
                  <c:v>209.93043172341038</c:v>
                </c:pt>
                <c:pt idx="151">
                  <c:v>211.39085860365583</c:v>
                </c:pt>
                <c:pt idx="152">
                  <c:v>212.85280285971473</c:v>
                </c:pt>
                <c:pt idx="153">
                  <c:v>214.31623037187774</c:v>
                </c:pt>
                <c:pt idx="154">
                  <c:v>215.78110702043554</c:v>
                </c:pt>
                <c:pt idx="155">
                  <c:v>217.24739868567889</c:v>
                </c:pt>
                <c:pt idx="156">
                  <c:v>218.71507124789844</c:v>
                </c:pt>
                <c:pt idx="157">
                  <c:v>220.18409058738496</c:v>
                </c:pt>
                <c:pt idx="158">
                  <c:v>221.65442258442911</c:v>
                </c:pt>
                <c:pt idx="159">
                  <c:v>223.12603311932165</c:v>
                </c:pt>
                <c:pt idx="160">
                  <c:v>224.59888807235325</c:v>
                </c:pt>
                <c:pt idx="161">
                  <c:v>226.07295332381457</c:v>
                </c:pt>
                <c:pt idx="162">
                  <c:v>227.54819475399646</c:v>
                </c:pt>
                <c:pt idx="163">
                  <c:v>229.0245782431895</c:v>
                </c:pt>
                <c:pt idx="164">
                  <c:v>230.50206967168447</c:v>
                </c:pt>
                <c:pt idx="165">
                  <c:v>231.98063491977206</c:v>
                </c:pt>
                <c:pt idx="166">
                  <c:v>233.46023986774301</c:v>
                </c:pt>
                <c:pt idx="167">
                  <c:v>234.94085039588794</c:v>
                </c:pt>
                <c:pt idx="168">
                  <c:v>236.42243238449765</c:v>
                </c:pt>
                <c:pt idx="169">
                  <c:v>237.90495171386283</c:v>
                </c:pt>
                <c:pt idx="170">
                  <c:v>239.38837426427412</c:v>
                </c:pt>
                <c:pt idx="171">
                  <c:v>240.87266591602233</c:v>
                </c:pt>
                <c:pt idx="172">
                  <c:v>242.35779254939808</c:v>
                </c:pt>
                <c:pt idx="173">
                  <c:v>243.84372004469219</c:v>
                </c:pt>
                <c:pt idx="174">
                  <c:v>245.33041428219525</c:v>
                </c:pt>
                <c:pt idx="175">
                  <c:v>246.81784114219806</c:v>
                </c:pt>
                <c:pt idx="176">
                  <c:v>248.30596650499126</c:v>
                </c:pt>
                <c:pt idx="177">
                  <c:v>249.79475625086562</c:v>
                </c:pt>
                <c:pt idx="178">
                  <c:v>251.28417626011174</c:v>
                </c:pt>
                <c:pt idx="179">
                  <c:v>252.7741924130205</c:v>
                </c:pt>
                <c:pt idx="180">
                  <c:v>254.26477058988246</c:v>
                </c:pt>
                <c:pt idx="181">
                  <c:v>255.75587667098847</c:v>
                </c:pt>
                <c:pt idx="182">
                  <c:v>257.24747653662911</c:v>
                </c:pt>
                <c:pt idx="183">
                  <c:v>258.73953606709512</c:v>
                </c:pt>
                <c:pt idx="184">
                  <c:v>260.23202114267724</c:v>
                </c:pt>
                <c:pt idx="185">
                  <c:v>261.72489764366611</c:v>
                </c:pt>
                <c:pt idx="186">
                  <c:v>263.21813145035253</c:v>
                </c:pt>
                <c:pt idx="187">
                  <c:v>264.71168844302724</c:v>
                </c:pt>
                <c:pt idx="188">
                  <c:v>266.20553450198082</c:v>
                </c:pt>
                <c:pt idx="189">
                  <c:v>267.69963550750407</c:v>
                </c:pt>
                <c:pt idx="190">
                  <c:v>269.19395733988767</c:v>
                </c:pt>
                <c:pt idx="191">
                  <c:v>270.68846587942232</c:v>
                </c:pt>
                <c:pt idx="192">
                  <c:v>272.18312700639876</c:v>
                </c:pt>
                <c:pt idx="193">
                  <c:v>273.67790660110762</c:v>
                </c:pt>
                <c:pt idx="194">
                  <c:v>275.1727705438397</c:v>
                </c:pt>
                <c:pt idx="195">
                  <c:v>276.6676847148857</c:v>
                </c:pt>
                <c:pt idx="196">
                  <c:v>278.16261499453634</c:v>
                </c:pt>
                <c:pt idx="197">
                  <c:v>279.65752726308227</c:v>
                </c:pt>
                <c:pt idx="198">
                  <c:v>281.15238740081418</c:v>
                </c:pt>
                <c:pt idx="199">
                  <c:v>282.64716128802286</c:v>
                </c:pt>
                <c:pt idx="200">
                  <c:v>284.14181480499906</c:v>
                </c:pt>
                <c:pt idx="201">
                  <c:v>285.63631383203335</c:v>
                </c:pt>
                <c:pt idx="202">
                  <c:v>287.13062424941648</c:v>
                </c:pt>
                <c:pt idx="203">
                  <c:v>288.6247119374392</c:v>
                </c:pt>
                <c:pt idx="204">
                  <c:v>290.11854277639225</c:v>
                </c:pt>
                <c:pt idx="205">
                  <c:v>291.61208264656625</c:v>
                </c:pt>
                <c:pt idx="206">
                  <c:v>293.1052974282519</c:v>
                </c:pt>
                <c:pt idx="207">
                  <c:v>294.59815300174012</c:v>
                </c:pt>
                <c:pt idx="208">
                  <c:v>296.09061524732135</c:v>
                </c:pt>
                <c:pt idx="209">
                  <c:v>297.58265004528636</c:v>
                </c:pt>
                <c:pt idx="210">
                  <c:v>299.07422327592599</c:v>
                </c:pt>
                <c:pt idx="211">
                  <c:v>300.56530081953082</c:v>
                </c:pt>
                <c:pt idx="212">
                  <c:v>302.05584855639165</c:v>
                </c:pt>
                <c:pt idx="213">
                  <c:v>303.54583236679917</c:v>
                </c:pt>
                <c:pt idx="214">
                  <c:v>305.03521813104402</c:v>
                </c:pt>
                <c:pt idx="215">
                  <c:v>306.52397172941704</c:v>
                </c:pt>
                <c:pt idx="216">
                  <c:v>308.01205904220876</c:v>
                </c:pt>
                <c:pt idx="217">
                  <c:v>309.49944594970998</c:v>
                </c:pt>
                <c:pt idx="218">
                  <c:v>310.9860983322115</c:v>
                </c:pt>
                <c:pt idx="219">
                  <c:v>312.47198207000389</c:v>
                </c:pt>
                <c:pt idx="220">
                  <c:v>313.95706304337796</c:v>
                </c:pt>
                <c:pt idx="221">
                  <c:v>315.44130713262427</c:v>
                </c:pt>
                <c:pt idx="222">
                  <c:v>316.9246802180337</c:v>
                </c:pt>
                <c:pt idx="223">
                  <c:v>318.40714817989692</c:v>
                </c:pt>
                <c:pt idx="224">
                  <c:v>319.88867689850451</c:v>
                </c:pt>
                <c:pt idx="225">
                  <c:v>321.36923225414739</c:v>
                </c:pt>
                <c:pt idx="226">
                  <c:v>322.84878012711613</c:v>
                </c:pt>
                <c:pt idx="227">
                  <c:v>324.32728639770147</c:v>
                </c:pt>
                <c:pt idx="228">
                  <c:v>325.80471694619416</c:v>
                </c:pt>
                <c:pt idx="229">
                  <c:v>327.28103765288472</c:v>
                </c:pt>
                <c:pt idx="230">
                  <c:v>328.75621439806417</c:v>
                </c:pt>
                <c:pt idx="231">
                  <c:v>330.23021306202304</c:v>
                </c:pt>
                <c:pt idx="232">
                  <c:v>331.70299952505195</c:v>
                </c:pt>
                <c:pt idx="233">
                  <c:v>333.17453966744182</c:v>
                </c:pt>
                <c:pt idx="234">
                  <c:v>334.64479936948328</c:v>
                </c:pt>
                <c:pt idx="235">
                  <c:v>336.11374451146685</c:v>
                </c:pt>
                <c:pt idx="236">
                  <c:v>337.5813409736835</c:v>
                </c:pt>
                <c:pt idx="237">
                  <c:v>339.0475546364238</c:v>
                </c:pt>
                <c:pt idx="238">
                  <c:v>340.51235137997867</c:v>
                </c:pt>
                <c:pt idx="239">
                  <c:v>341.97569708463845</c:v>
                </c:pt>
                <c:pt idx="240">
                  <c:v>343.43755763069419</c:v>
                </c:pt>
                <c:pt idx="241">
                  <c:v>344.89789889843638</c:v>
                </c:pt>
                <c:pt idx="242">
                  <c:v>346.35668676815584</c:v>
                </c:pt>
                <c:pt idx="243">
                  <c:v>347.81388712014325</c:v>
                </c:pt>
                <c:pt idx="244">
                  <c:v>349.26946583468936</c:v>
                </c:pt>
                <c:pt idx="245">
                  <c:v>350.72338879208485</c:v>
                </c:pt>
                <c:pt idx="246">
                  <c:v>352.17562187262035</c:v>
                </c:pt>
                <c:pt idx="247">
                  <c:v>353.62613095658662</c:v>
                </c:pt>
                <c:pt idx="248">
                  <c:v>355.07488192427439</c:v>
                </c:pt>
                <c:pt idx="249">
                  <c:v>356.52184065597442</c:v>
                </c:pt>
                <c:pt idx="250">
                  <c:v>357.96697303197737</c:v>
                </c:pt>
                <c:pt idx="251">
                  <c:v>359.4102449325739</c:v>
                </c:pt>
                <c:pt idx="252">
                  <c:v>360.8516222380548</c:v>
                </c:pt>
                <c:pt idx="253">
                  <c:v>362.2910708287107</c:v>
                </c:pt>
                <c:pt idx="254">
                  <c:v>363.72855658483235</c:v>
                </c:pt>
                <c:pt idx="255">
                  <c:v>365.16404538671048</c:v>
                </c:pt>
                <c:pt idx="256">
                  <c:v>366.59750311463586</c:v>
                </c:pt>
                <c:pt idx="257">
                  <c:v>368.02889564889904</c:v>
                </c:pt>
                <c:pt idx="258">
                  <c:v>369.45818886979083</c:v>
                </c:pt>
                <c:pt idx="259">
                  <c:v>370.88534865760192</c:v>
                </c:pt>
                <c:pt idx="260">
                  <c:v>372.310340892623</c:v>
                </c:pt>
                <c:pt idx="261">
                  <c:v>373.73313145514481</c:v>
                </c:pt>
                <c:pt idx="262">
                  <c:v>375.1536862254581</c:v>
                </c:pt>
                <c:pt idx="263">
                  <c:v>376.57197108385344</c:v>
                </c:pt>
                <c:pt idx="264">
                  <c:v>377.98795191062163</c:v>
                </c:pt>
                <c:pt idx="265">
                  <c:v>379.40159458605342</c:v>
                </c:pt>
                <c:pt idx="266">
                  <c:v>380.81286499043949</c:v>
                </c:pt>
                <c:pt idx="267">
                  <c:v>382.22172900407048</c:v>
                </c:pt>
                <c:pt idx="268">
                  <c:v>383.62815250723719</c:v>
                </c:pt>
                <c:pt idx="269">
                  <c:v>385.0321013802303</c:v>
                </c:pt>
                <c:pt idx="270">
                  <c:v>386.43354150334051</c:v>
                </c:pt>
                <c:pt idx="271">
                  <c:v>387.83243875685855</c:v>
                </c:pt>
                <c:pt idx="272">
                  <c:v>389.22875902107512</c:v>
                </c:pt>
                <c:pt idx="273">
                  <c:v>390.6224681762809</c:v>
                </c:pt>
                <c:pt idx="274">
                  <c:v>392.01353210276659</c:v>
                </c:pt>
                <c:pt idx="275">
                  <c:v>393.40191668082298</c:v>
                </c:pt>
                <c:pt idx="276">
                  <c:v>394.7875877907407</c:v>
                </c:pt>
                <c:pt idx="277">
                  <c:v>396.17051131281045</c:v>
                </c:pt>
                <c:pt idx="278">
                  <c:v>397.55065312732307</c:v>
                </c:pt>
                <c:pt idx="279">
                  <c:v>398.9279791145691</c:v>
                </c:pt>
                <c:pt idx="280">
                  <c:v>400.30245515483938</c:v>
                </c:pt>
                <c:pt idx="281">
                  <c:v>401.67404712842449</c:v>
                </c:pt>
                <c:pt idx="282">
                  <c:v>403.04272091561529</c:v>
                </c:pt>
                <c:pt idx="283">
                  <c:v>404.40844239670241</c:v>
                </c:pt>
                <c:pt idx="284">
                  <c:v>405.77117745197654</c:v>
                </c:pt>
                <c:pt idx="285">
                  <c:v>407.13089196172848</c:v>
                </c:pt>
                <c:pt idx="286">
                  <c:v>408.4875518062488</c:v>
                </c:pt>
                <c:pt idx="287">
                  <c:v>409.8411228658282</c:v>
                </c:pt>
                <c:pt idx="288">
                  <c:v>411.19157102075758</c:v>
                </c:pt>
                <c:pt idx="289">
                  <c:v>412.53886215132758</c:v>
                </c:pt>
                <c:pt idx="290">
                  <c:v>413.88296213782883</c:v>
                </c:pt>
                <c:pt idx="291">
                  <c:v>415.22383686055207</c:v>
                </c:pt>
                <c:pt idx="292">
                  <c:v>416.56145219978794</c:v>
                </c:pt>
                <c:pt idx="293">
                  <c:v>417.89577403582734</c:v>
                </c:pt>
                <c:pt idx="294">
                  <c:v>419.22676824896081</c:v>
                </c:pt>
                <c:pt idx="295">
                  <c:v>420.5544007194793</c:v>
                </c:pt>
                <c:pt idx="296">
                  <c:v>421.87863732767312</c:v>
                </c:pt>
                <c:pt idx="297">
                  <c:v>423.19944395383334</c:v>
                </c:pt>
                <c:pt idx="298">
                  <c:v>424.51678647825031</c:v>
                </c:pt>
                <c:pt idx="299">
                  <c:v>425.83063078121512</c:v>
                </c:pt>
                <c:pt idx="300">
                  <c:v>427.14094274301817</c:v>
                </c:pt>
                <c:pt idx="301">
                  <c:v>428.44768824395055</c:v>
                </c:pt>
                <c:pt idx="302">
                  <c:v>429.75083316430255</c:v>
                </c:pt>
                <c:pt idx="303">
                  <c:v>431.05034338436519</c:v>
                </c:pt>
                <c:pt idx="304">
                  <c:v>432.34618478442906</c:v>
                </c:pt>
                <c:pt idx="305">
                  <c:v>433.63832324478483</c:v>
                </c:pt>
                <c:pt idx="306">
                  <c:v>434.92672464572314</c:v>
                </c:pt>
                <c:pt idx="307">
                  <c:v>436.21135486753496</c:v>
                </c:pt>
                <c:pt idx="308">
                  <c:v>437.49217979051065</c:v>
                </c:pt>
                <c:pt idx="309">
                  <c:v>438.76916529494127</c:v>
                </c:pt>
                <c:pt idx="310">
                  <c:v>440.04227726111731</c:v>
                </c:pt>
                <c:pt idx="311">
                  <c:v>441.31148156932949</c:v>
                </c:pt>
                <c:pt idx="312">
                  <c:v>442.57674409986868</c:v>
                </c:pt>
                <c:pt idx="313">
                  <c:v>443.83803073302539</c:v>
                </c:pt>
                <c:pt idx="314">
                  <c:v>445.09530734909032</c:v>
                </c:pt>
                <c:pt idx="315">
                  <c:v>446.34853982835443</c:v>
                </c:pt>
                <c:pt idx="316">
                  <c:v>447.59769405110819</c:v>
                </c:pt>
                <c:pt idx="317">
                  <c:v>448.84273589764257</c:v>
                </c:pt>
                <c:pt idx="318">
                  <c:v>450.08363124824803</c:v>
                </c:pt>
                <c:pt idx="319">
                  <c:v>451.32034598321525</c:v>
                </c:pt>
                <c:pt idx="320">
                  <c:v>452.55284598283509</c:v>
                </c:pt>
                <c:pt idx="321">
                  <c:v>453.78109712739808</c:v>
                </c:pt>
                <c:pt idx="322">
                  <c:v>455.00506529719519</c:v>
                </c:pt>
                <c:pt idx="323">
                  <c:v>456.22471637251704</c:v>
                </c:pt>
                <c:pt idx="324">
                  <c:v>457.44001623365421</c:v>
                </c:pt>
                <c:pt idx="325">
                  <c:v>458.65093076089761</c:v>
                </c:pt>
                <c:pt idx="326">
                  <c:v>459.85742583453782</c:v>
                </c:pt>
                <c:pt idx="327">
                  <c:v>461.05946733486547</c:v>
                </c:pt>
                <c:pt idx="328">
                  <c:v>462.25702114217148</c:v>
                </c:pt>
                <c:pt idx="329">
                  <c:v>463.45005313674642</c:v>
                </c:pt>
                <c:pt idx="330">
                  <c:v>464.63852919888097</c:v>
                </c:pt>
                <c:pt idx="331">
                  <c:v>465.822415208866</c:v>
                </c:pt>
                <c:pt idx="332">
                  <c:v>467.00167704699197</c:v>
                </c:pt>
                <c:pt idx="333">
                  <c:v>468.17628059354973</c:v>
                </c:pt>
                <c:pt idx="334">
                  <c:v>469.34619172883004</c:v>
                </c:pt>
                <c:pt idx="335">
                  <c:v>470.51137633312362</c:v>
                </c:pt>
                <c:pt idx="336">
                  <c:v>471.67180028672101</c:v>
                </c:pt>
                <c:pt idx="337">
                  <c:v>472.82742946991311</c:v>
                </c:pt>
                <c:pt idx="338">
                  <c:v>473.97822976299068</c:v>
                </c:pt>
                <c:pt idx="339">
                  <c:v>475.12416704624411</c:v>
                </c:pt>
                <c:pt idx="340">
                  <c:v>476.26520719996438</c:v>
                </c:pt>
                <c:pt idx="341">
                  <c:v>477.40131610444223</c:v>
                </c:pt>
                <c:pt idx="342">
                  <c:v>478.53245963996801</c:v>
                </c:pt>
                <c:pt idx="343">
                  <c:v>479.65860368683292</c:v>
                </c:pt>
                <c:pt idx="344">
                  <c:v>480.77971412532719</c:v>
                </c:pt>
                <c:pt idx="345">
                  <c:v>481.89575683574196</c:v>
                </c:pt>
                <c:pt idx="346">
                  <c:v>483.00669769836765</c:v>
                </c:pt>
                <c:pt idx="347">
                  <c:v>484.11250259349504</c:v>
                </c:pt>
                <c:pt idx="348">
                  <c:v>485.21313740141494</c:v>
                </c:pt>
                <c:pt idx="349">
                  <c:v>486.30856800241804</c:v>
                </c:pt>
                <c:pt idx="350">
                  <c:v>487.39876027679486</c:v>
                </c:pt>
                <c:pt idx="351">
                  <c:v>488.48368010483631</c:v>
                </c:pt>
                <c:pt idx="352">
                  <c:v>489.56329336683302</c:v>
                </c:pt>
                <c:pt idx="353">
                  <c:v>490.63756594307586</c:v>
                </c:pt>
                <c:pt idx="354">
                  <c:v>491.70646371385521</c:v>
                </c:pt>
                <c:pt idx="355">
                  <c:v>492.76995255946201</c:v>
                </c:pt>
                <c:pt idx="356">
                  <c:v>493.82799836018677</c:v>
                </c:pt>
                <c:pt idx="357">
                  <c:v>494.88056699632062</c:v>
                </c:pt>
                <c:pt idx="358">
                  <c:v>495.92762434815376</c:v>
                </c:pt>
                <c:pt idx="359">
                  <c:v>496.96913629597731</c:v>
                </c:pt>
                <c:pt idx="360">
                  <c:v>498.00506872008174</c:v>
                </c:pt>
                <c:pt idx="361">
                  <c:v>499.03538750075791</c:v>
                </c:pt>
                <c:pt idx="362">
                  <c:v>500.06005851829633</c:v>
                </c:pt>
                <c:pt idx="363">
                  <c:v>501.07904765298781</c:v>
                </c:pt>
                <c:pt idx="364">
                  <c:v>502.09232078512321</c:v>
                </c:pt>
                <c:pt idx="365">
                  <c:v>503.09984379499303</c:v>
                </c:pt>
                <c:pt idx="366">
                  <c:v>504.10158256288793</c:v>
                </c:pt>
              </c:numCache>
            </c:numRef>
          </c:xVal>
          <c:yVal>
            <c:numRef>
              <c:f>'Model tilvækst, slagteform, fe'!$BJ$9:$BJ$376</c:f>
              <c:numCache>
                <c:formatCode>General</c:formatCode>
                <c:ptCount val="368"/>
                <c:pt idx="0">
                  <c:v>846</c:v>
                </c:pt>
                <c:pt idx="1">
                  <c:v>846.41480051985945</c:v>
                </c:pt>
                <c:pt idx="2">
                  <c:v>853.0501327268496</c:v>
                </c:pt>
                <c:pt idx="3">
                  <c:v>859.65134522454537</c:v>
                </c:pt>
                <c:pt idx="4">
                  <c:v>866.21843801295381</c:v>
                </c:pt>
                <c:pt idx="5">
                  <c:v>872.75141109207152</c:v>
                </c:pt>
                <c:pt idx="6">
                  <c:v>879.25026446189133</c:v>
                </c:pt>
                <c:pt idx="7">
                  <c:v>885.7149981224311</c:v>
                </c:pt>
                <c:pt idx="8">
                  <c:v>892.14561207366933</c:v>
                </c:pt>
                <c:pt idx="9">
                  <c:v>898.54210631563797</c:v>
                </c:pt>
                <c:pt idx="10">
                  <c:v>904.90448084828756</c:v>
                </c:pt>
                <c:pt idx="11">
                  <c:v>911.23273567166757</c:v>
                </c:pt>
                <c:pt idx="12">
                  <c:v>917.52687078574979</c:v>
                </c:pt>
                <c:pt idx="13">
                  <c:v>923.78688619053401</c:v>
                </c:pt>
                <c:pt idx="14">
                  <c:v>930.01278188604886</c:v>
                </c:pt>
                <c:pt idx="15">
                  <c:v>936.20455787224444</c:v>
                </c:pt>
                <c:pt idx="16">
                  <c:v>942.36221414917759</c:v>
                </c:pt>
                <c:pt idx="17">
                  <c:v>948.48575071679875</c:v>
                </c:pt>
                <c:pt idx="18">
                  <c:v>954.57516757514327</c:v>
                </c:pt>
                <c:pt idx="19">
                  <c:v>960.63046472418273</c:v>
                </c:pt>
                <c:pt idx="20">
                  <c:v>966.65164216394578</c:v>
                </c:pt>
                <c:pt idx="21">
                  <c:v>972.63869989441787</c:v>
                </c:pt>
                <c:pt idx="22">
                  <c:v>978.59163791558501</c:v>
                </c:pt>
                <c:pt idx="23">
                  <c:v>984.51045622746847</c:v>
                </c:pt>
                <c:pt idx="24">
                  <c:v>990.39515483006824</c:v>
                </c:pt>
                <c:pt idx="25">
                  <c:v>996.24573372337727</c:v>
                </c:pt>
                <c:pt idx="26">
                  <c:v>1002.0621929073883</c:v>
                </c:pt>
                <c:pt idx="27">
                  <c:v>1007.8445323821086</c:v>
                </c:pt>
                <c:pt idx="28">
                  <c:v>1013.592752147531</c:v>
                </c:pt>
                <c:pt idx="29">
                  <c:v>1019.3068522036767</c:v>
                </c:pt>
                <c:pt idx="30">
                  <c:v>1024.986832550539</c:v>
                </c:pt>
                <c:pt idx="31">
                  <c:v>1030.632693188096</c:v>
                </c:pt>
                <c:pt idx="32">
                  <c:v>1036.2444341163696</c:v>
                </c:pt>
                <c:pt idx="33">
                  <c:v>1041.8220553353449</c:v>
                </c:pt>
                <c:pt idx="34">
                  <c:v>1047.3655568450297</c:v>
                </c:pt>
                <c:pt idx="35">
                  <c:v>1052.8749386454308</c:v>
                </c:pt>
                <c:pt idx="36">
                  <c:v>1058.3502007365339</c:v>
                </c:pt>
                <c:pt idx="37">
                  <c:v>1063.7913431183533</c:v>
                </c:pt>
                <c:pt idx="38">
                  <c:v>1069.1983657908893</c:v>
                </c:pt>
                <c:pt idx="39">
                  <c:v>1074.5712687541129</c:v>
                </c:pt>
                <c:pt idx="40">
                  <c:v>1079.9100520080601</c:v>
                </c:pt>
                <c:pt idx="41">
                  <c:v>1085.2147155527234</c:v>
                </c:pt>
                <c:pt idx="42">
                  <c:v>1090.4852593880746</c:v>
                </c:pt>
                <c:pt idx="43">
                  <c:v>1095.7216835141567</c:v>
                </c:pt>
                <c:pt idx="44">
                  <c:v>1100.9239879309262</c:v>
                </c:pt>
                <c:pt idx="45">
                  <c:v>1106.0921726384408</c:v>
                </c:pt>
                <c:pt idx="46">
                  <c:v>1111.2262376366289</c:v>
                </c:pt>
                <c:pt idx="47">
                  <c:v>1116.3261829255475</c:v>
                </c:pt>
                <c:pt idx="48">
                  <c:v>1121.3920085051541</c:v>
                </c:pt>
                <c:pt idx="49">
                  <c:v>1126.4237143754769</c:v>
                </c:pt>
                <c:pt idx="50">
                  <c:v>1131.4213005365305</c:v>
                </c:pt>
                <c:pt idx="51">
                  <c:v>1136.3847669882857</c:v>
                </c:pt>
                <c:pt idx="52">
                  <c:v>1141.3141137307293</c:v>
                </c:pt>
                <c:pt idx="53">
                  <c:v>1146.2093407639031</c:v>
                </c:pt>
                <c:pt idx="54">
                  <c:v>1151.0704480877791</c:v>
                </c:pt>
                <c:pt idx="55">
                  <c:v>1155.8974357023715</c:v>
                </c:pt>
                <c:pt idx="56">
                  <c:v>1160.6903036076517</c:v>
                </c:pt>
                <c:pt idx="57">
                  <c:v>1165.4490518036482</c:v>
                </c:pt>
                <c:pt idx="58">
                  <c:v>1170.1736802903895</c:v>
                </c:pt>
                <c:pt idx="59">
                  <c:v>1174.8641890677902</c:v>
                </c:pt>
                <c:pt idx="60">
                  <c:v>1179.52057813595</c:v>
                </c:pt>
                <c:pt idx="61">
                  <c:v>1184.1428474947691</c:v>
                </c:pt>
                <c:pt idx="62">
                  <c:v>1188.7309971443187</c:v>
                </c:pt>
                <c:pt idx="63">
                  <c:v>1193.2850270845847</c:v>
                </c:pt>
                <c:pt idx="64">
                  <c:v>1197.804937315567</c:v>
                </c:pt>
                <c:pt idx="65">
                  <c:v>1202.2907278372372</c:v>
                </c:pt>
                <c:pt idx="66">
                  <c:v>1206.7423986496378</c:v>
                </c:pt>
                <c:pt idx="67">
                  <c:v>1211.1599497527122</c:v>
                </c:pt>
                <c:pt idx="68">
                  <c:v>1215.5433811465314</c:v>
                </c:pt>
                <c:pt idx="69">
                  <c:v>1219.8926928310671</c:v>
                </c:pt>
                <c:pt idx="70">
                  <c:v>1224.2078848062761</c:v>
                </c:pt>
                <c:pt idx="71">
                  <c:v>1228.4889570722157</c:v>
                </c:pt>
                <c:pt idx="72">
                  <c:v>1232.7359096288433</c:v>
                </c:pt>
                <c:pt idx="73">
                  <c:v>1236.9487424762156</c:v>
                </c:pt>
                <c:pt idx="74">
                  <c:v>1241.1274556142757</c:v>
                </c:pt>
                <c:pt idx="75">
                  <c:v>1245.2720490430522</c:v>
                </c:pt>
                <c:pt idx="76">
                  <c:v>1249.382522762545</c:v>
                </c:pt>
                <c:pt idx="77">
                  <c:v>1253.4588767727257</c:v>
                </c:pt>
                <c:pt idx="78">
                  <c:v>1257.5011110736227</c:v>
                </c:pt>
                <c:pt idx="79">
                  <c:v>1261.509225665236</c:v>
                </c:pt>
                <c:pt idx="80">
                  <c:v>1265.4832205475657</c:v>
                </c:pt>
                <c:pt idx="81">
                  <c:v>1269.4230957205832</c:v>
                </c:pt>
                <c:pt idx="82">
                  <c:v>1273.3288511843311</c:v>
                </c:pt>
                <c:pt idx="83">
                  <c:v>1277.2004869387815</c:v>
                </c:pt>
                <c:pt idx="84">
                  <c:v>1281.0380029839337</c:v>
                </c:pt>
                <c:pt idx="85">
                  <c:v>1284.841399319788</c:v>
                </c:pt>
                <c:pt idx="86">
                  <c:v>1288.6106759463871</c:v>
                </c:pt>
                <c:pt idx="87">
                  <c:v>1292.3458328636598</c:v>
                </c:pt>
                <c:pt idx="88">
                  <c:v>1296.0468700716633</c:v>
                </c:pt>
                <c:pt idx="89">
                  <c:v>1299.7137875703543</c:v>
                </c:pt>
                <c:pt idx="90">
                  <c:v>1303.3465853597904</c:v>
                </c:pt>
                <c:pt idx="91">
                  <c:v>1306.9452634398999</c:v>
                </c:pt>
                <c:pt idx="92">
                  <c:v>1310.5098218107116</c:v>
                </c:pt>
                <c:pt idx="93">
                  <c:v>1314.0402604722965</c:v>
                </c:pt>
                <c:pt idx="94">
                  <c:v>1317.5365794245408</c:v>
                </c:pt>
                <c:pt idx="95">
                  <c:v>1320.9987786674731</c:v>
                </c:pt>
                <c:pt idx="96">
                  <c:v>1324.4268582011784</c:v>
                </c:pt>
                <c:pt idx="97">
                  <c:v>1327.8208180255433</c:v>
                </c:pt>
                <c:pt idx="98">
                  <c:v>1331.1806581406245</c:v>
                </c:pt>
                <c:pt idx="99">
                  <c:v>1334.506378546422</c:v>
                </c:pt>
                <c:pt idx="100">
                  <c:v>1337.7979792429358</c:v>
                </c:pt>
                <c:pt idx="101">
                  <c:v>1341.0554602301659</c:v>
                </c:pt>
                <c:pt idx="102">
                  <c:v>1344.2788215080839</c:v>
                </c:pt>
                <c:pt idx="103">
                  <c:v>1347.4680630767182</c:v>
                </c:pt>
                <c:pt idx="104">
                  <c:v>1350.6231849360404</c:v>
                </c:pt>
                <c:pt idx="105">
                  <c:v>1353.7441870861358</c:v>
                </c:pt>
                <c:pt idx="106">
                  <c:v>1356.8310695268906</c:v>
                </c:pt>
                <c:pt idx="107">
                  <c:v>1359.8838322583333</c:v>
                </c:pt>
                <c:pt idx="108">
                  <c:v>1362.9024752805492</c:v>
                </c:pt>
                <c:pt idx="109">
                  <c:v>1365.886998593453</c:v>
                </c:pt>
                <c:pt idx="110">
                  <c:v>1368.8374021970162</c:v>
                </c:pt>
                <c:pt idx="111">
                  <c:v>1371.7536860913242</c:v>
                </c:pt>
                <c:pt idx="112">
                  <c:v>1374.6358502763769</c:v>
                </c:pt>
                <c:pt idx="113">
                  <c:v>1377.4838947521175</c:v>
                </c:pt>
                <c:pt idx="114">
                  <c:v>1380.2978195185176</c:v>
                </c:pt>
                <c:pt idx="115">
                  <c:v>1383.0776245756908</c:v>
                </c:pt>
                <c:pt idx="116">
                  <c:v>1385.8233099235235</c:v>
                </c:pt>
                <c:pt idx="117">
                  <c:v>1388.534875562101</c:v>
                </c:pt>
                <c:pt idx="118">
                  <c:v>1391.2123214913947</c:v>
                </c:pt>
                <c:pt idx="119">
                  <c:v>1393.8556477113764</c:v>
                </c:pt>
                <c:pt idx="120">
                  <c:v>1396.4648542220743</c:v>
                </c:pt>
                <c:pt idx="121">
                  <c:v>1399.0399410234886</c:v>
                </c:pt>
                <c:pt idx="122">
                  <c:v>1401.5809081155624</c:v>
                </c:pt>
                <c:pt idx="123">
                  <c:v>1404.0877554984377</c:v>
                </c:pt>
                <c:pt idx="124">
                  <c:v>1406.5604831719156</c:v>
                </c:pt>
                <c:pt idx="125">
                  <c:v>1408.9990911361951</c:v>
                </c:pt>
                <c:pt idx="126">
                  <c:v>1411.4035793911626</c:v>
                </c:pt>
                <c:pt idx="127">
                  <c:v>1413.7739479367895</c:v>
                </c:pt>
                <c:pt idx="128">
                  <c:v>1416.1101967731611</c:v>
                </c:pt>
                <c:pt idx="129">
                  <c:v>1418.4123259002774</c:v>
                </c:pt>
                <c:pt idx="130">
                  <c:v>1420.6803353180248</c:v>
                </c:pt>
                <c:pt idx="131">
                  <c:v>1422.9142250265454</c:v>
                </c:pt>
                <c:pt idx="132">
                  <c:v>1425.1139950257539</c:v>
                </c:pt>
                <c:pt idx="133">
                  <c:v>1427.2796453156786</c:v>
                </c:pt>
                <c:pt idx="134">
                  <c:v>1429.4111758962913</c:v>
                </c:pt>
                <c:pt idx="135">
                  <c:v>1431.5085867676203</c:v>
                </c:pt>
                <c:pt idx="136">
                  <c:v>1433.571877929694</c:v>
                </c:pt>
                <c:pt idx="137">
                  <c:v>1435.6010493824272</c:v>
                </c:pt>
                <c:pt idx="138">
                  <c:v>1437.5961011258767</c:v>
                </c:pt>
                <c:pt idx="139">
                  <c:v>1439.5570331600993</c:v>
                </c:pt>
                <c:pt idx="140">
                  <c:v>1441.4838454849246</c:v>
                </c:pt>
                <c:pt idx="141">
                  <c:v>1443.3765381005799</c:v>
                </c:pt>
                <c:pt idx="142">
                  <c:v>1445.2351110068378</c:v>
                </c:pt>
                <c:pt idx="143">
                  <c:v>1447.0595642038688</c:v>
                </c:pt>
                <c:pt idx="144">
                  <c:v>1448.8498976915594</c:v>
                </c:pt>
                <c:pt idx="145">
                  <c:v>1450.6061114700515</c:v>
                </c:pt>
                <c:pt idx="146">
                  <c:v>1452.3282055391462</c:v>
                </c:pt>
                <c:pt idx="147">
                  <c:v>1454.0161798989573</c:v>
                </c:pt>
                <c:pt idx="148">
                  <c:v>1455.6700345495983</c:v>
                </c:pt>
                <c:pt idx="149">
                  <c:v>1457.2897694908136</c:v>
                </c:pt>
                <c:pt idx="150">
                  <c:v>1458.8753847228304</c:v>
                </c:pt>
                <c:pt idx="151">
                  <c:v>1460.4268802454499</c:v>
                </c:pt>
                <c:pt idx="152">
                  <c:v>1461.9442560588993</c:v>
                </c:pt>
                <c:pt idx="153">
                  <c:v>1463.4275121630083</c:v>
                </c:pt>
                <c:pt idx="154">
                  <c:v>1464.8766485578051</c:v>
                </c:pt>
                <c:pt idx="155">
                  <c:v>1466.2916652433466</c:v>
                </c:pt>
                <c:pt idx="156">
                  <c:v>1467.6725622195477</c:v>
                </c:pt>
                <c:pt idx="157">
                  <c:v>1469.0193394865219</c:v>
                </c:pt>
                <c:pt idx="158">
                  <c:v>1470.3319970441555</c:v>
                </c:pt>
                <c:pt idx="159">
                  <c:v>1471.6105348925339</c:v>
                </c:pt>
                <c:pt idx="160">
                  <c:v>1472.8549530316002</c:v>
                </c:pt>
                <c:pt idx="161">
                  <c:v>1474.0652514613259</c:v>
                </c:pt>
                <c:pt idx="162">
                  <c:v>1475.2414301818817</c:v>
                </c:pt>
                <c:pt idx="163">
                  <c:v>1476.3834891930401</c:v>
                </c:pt>
                <c:pt idx="164">
                  <c:v>1477.4914284949716</c:v>
                </c:pt>
                <c:pt idx="165">
                  <c:v>1478.565248087591</c:v>
                </c:pt>
                <c:pt idx="166">
                  <c:v>1479.6049479709552</c:v>
                </c:pt>
                <c:pt idx="167">
                  <c:v>1480.610528144922</c:v>
                </c:pt>
                <c:pt idx="168">
                  <c:v>1481.5819886097188</c:v>
                </c:pt>
                <c:pt idx="169">
                  <c:v>1482.5193293651751</c:v>
                </c:pt>
                <c:pt idx="170">
                  <c:v>1483.4225504112908</c:v>
                </c:pt>
                <c:pt idx="171">
                  <c:v>1484.2916517482081</c:v>
                </c:pt>
                <c:pt idx="172">
                  <c:v>1485.1266333757565</c:v>
                </c:pt>
                <c:pt idx="173">
                  <c:v>1485.9274952941064</c:v>
                </c:pt>
                <c:pt idx="174">
                  <c:v>1486.694237503059</c:v>
                </c:pt>
                <c:pt idx="175">
                  <c:v>1487.4268600028131</c:v>
                </c:pt>
                <c:pt idx="176">
                  <c:v>1488.1253627931983</c:v>
                </c:pt>
                <c:pt idx="177">
                  <c:v>1488.7897458743566</c:v>
                </c:pt>
                <c:pt idx="178">
                  <c:v>1489.4200092461176</c:v>
                </c:pt>
                <c:pt idx="179">
                  <c:v>1490.0161529087654</c:v>
                </c:pt>
                <c:pt idx="180">
                  <c:v>1490.578176861959</c:v>
                </c:pt>
                <c:pt idx="181">
                  <c:v>1491.1060811060111</c:v>
                </c:pt>
                <c:pt idx="182">
                  <c:v>1491.5998656406373</c:v>
                </c:pt>
                <c:pt idx="183">
                  <c:v>1492.0595304660083</c:v>
                </c:pt>
                <c:pt idx="184">
                  <c:v>1492.485075582124</c:v>
                </c:pt>
                <c:pt idx="185">
                  <c:v>1492.8765009888707</c:v>
                </c:pt>
                <c:pt idx="186">
                  <c:v>1493.233806686419</c:v>
                </c:pt>
                <c:pt idx="187">
                  <c:v>1493.5569926747121</c:v>
                </c:pt>
                <c:pt idx="188">
                  <c:v>1493.8460589535794</c:v>
                </c:pt>
                <c:pt idx="189">
                  <c:v>1494.1010055232482</c:v>
                </c:pt>
                <c:pt idx="190">
                  <c:v>1494.3218323836049</c:v>
                </c:pt>
                <c:pt idx="191">
                  <c:v>1494.5085395346496</c:v>
                </c:pt>
                <c:pt idx="192">
                  <c:v>1494.6611269764389</c:v>
                </c:pt>
                <c:pt idx="193">
                  <c:v>1494.7795947088593</c:v>
                </c:pt>
                <c:pt idx="194">
                  <c:v>1494.8639427320813</c:v>
                </c:pt>
                <c:pt idx="195">
                  <c:v>1494.9141710459912</c:v>
                </c:pt>
                <c:pt idx="196">
                  <c:v>1494.9302796506458</c:v>
                </c:pt>
                <c:pt idx="197">
                  <c:v>1494.9122685459315</c:v>
                </c:pt>
                <c:pt idx="198">
                  <c:v>1494.8601377319051</c:v>
                </c:pt>
                <c:pt idx="199">
                  <c:v>1494.7738872086802</c:v>
                </c:pt>
                <c:pt idx="200">
                  <c:v>1494.6535169762001</c:v>
                </c:pt>
                <c:pt idx="201">
                  <c:v>1494.4990270342942</c:v>
                </c:pt>
                <c:pt idx="202">
                  <c:v>1494.310417383133</c:v>
                </c:pt>
                <c:pt idx="203">
                  <c:v>1494.0876880227165</c:v>
                </c:pt>
                <c:pt idx="204">
                  <c:v>1493.8308389530448</c:v>
                </c:pt>
                <c:pt idx="205">
                  <c:v>1493.5398701740041</c:v>
                </c:pt>
                <c:pt idx="206">
                  <c:v>1493.2147816856514</c:v>
                </c:pt>
                <c:pt idx="207">
                  <c:v>1492.8555734882138</c:v>
                </c:pt>
                <c:pt idx="208">
                  <c:v>1492.4622455812369</c:v>
                </c:pt>
                <c:pt idx="209">
                  <c:v>1492.0347979650046</c:v>
                </c:pt>
                <c:pt idx="210">
                  <c:v>1491.5732306396308</c:v>
                </c:pt>
                <c:pt idx="211">
                  <c:v>1491.0775436048311</c:v>
                </c:pt>
                <c:pt idx="212">
                  <c:v>1490.5477368608331</c:v>
                </c:pt>
                <c:pt idx="213">
                  <c:v>1489.9838104075229</c:v>
                </c:pt>
                <c:pt idx="214">
                  <c:v>1489.3857642448438</c:v>
                </c:pt>
                <c:pt idx="215">
                  <c:v>1488.7535983730231</c:v>
                </c:pt>
                <c:pt idx="216">
                  <c:v>1488.0873127917198</c:v>
                </c:pt>
                <c:pt idx="217">
                  <c:v>1487.386907501218</c:v>
                </c:pt>
                <c:pt idx="218">
                  <c:v>1486.6523825015179</c:v>
                </c:pt>
                <c:pt idx="219">
                  <c:v>1485.8837377923919</c:v>
                </c:pt>
                <c:pt idx="220">
                  <c:v>1485.0809733740675</c:v>
                </c:pt>
                <c:pt idx="221">
                  <c:v>1484.2440892463173</c:v>
                </c:pt>
                <c:pt idx="222">
                  <c:v>1483.3730854094256</c:v>
                </c:pt>
                <c:pt idx="223">
                  <c:v>1482.4679618632217</c:v>
                </c:pt>
                <c:pt idx="224">
                  <c:v>1481.5287186075921</c:v>
                </c:pt>
                <c:pt idx="225">
                  <c:v>1480.5553556428777</c:v>
                </c:pt>
                <c:pt idx="226">
                  <c:v>1479.5478729687375</c:v>
                </c:pt>
                <c:pt idx="227">
                  <c:v>1478.506270585342</c:v>
                </c:pt>
                <c:pt idx="228">
                  <c:v>1477.4305484926913</c:v>
                </c:pt>
                <c:pt idx="229">
                  <c:v>1476.3207066905579</c:v>
                </c:pt>
                <c:pt idx="230">
                  <c:v>1475.1767451794535</c:v>
                </c:pt>
                <c:pt idx="231">
                  <c:v>1473.9986639588665</c:v>
                </c:pt>
                <c:pt idx="232">
                  <c:v>1472.7864630289105</c:v>
                </c:pt>
                <c:pt idx="233">
                  <c:v>1471.5401423898697</c:v>
                </c:pt>
                <c:pt idx="234">
                  <c:v>1470.2597020414601</c:v>
                </c:pt>
                <c:pt idx="235">
                  <c:v>1468.9451419835677</c:v>
                </c:pt>
                <c:pt idx="236">
                  <c:v>1467.5964622166475</c:v>
                </c:pt>
                <c:pt idx="237">
                  <c:v>1466.2136627403015</c:v>
                </c:pt>
                <c:pt idx="238">
                  <c:v>1464.7967435548708</c:v>
                </c:pt>
                <c:pt idx="239">
                  <c:v>1463.3457046597869</c:v>
                </c:pt>
                <c:pt idx="240">
                  <c:v>1461.8605460557319</c:v>
                </c:pt>
                <c:pt idx="241">
                  <c:v>1460.3412677421943</c:v>
                </c:pt>
                <c:pt idx="242">
                  <c:v>1458.7878697194583</c:v>
                </c:pt>
                <c:pt idx="243">
                  <c:v>1457.2003519874102</c:v>
                </c:pt>
                <c:pt idx="244">
                  <c:v>1455.5787145461068</c:v>
                </c:pt>
                <c:pt idx="245">
                  <c:v>1453.9229573954913</c:v>
                </c:pt>
                <c:pt idx="246">
                  <c:v>1452.2330805355068</c:v>
                </c:pt>
                <c:pt idx="247">
                  <c:v>1450.5090839662671</c:v>
                </c:pt>
                <c:pt idx="248">
                  <c:v>1448.7509676877721</c:v>
                </c:pt>
                <c:pt idx="249">
                  <c:v>1446.9587317000219</c:v>
                </c:pt>
                <c:pt idx="250">
                  <c:v>1445.1323760029595</c:v>
                </c:pt>
                <c:pt idx="251">
                  <c:v>1443.2719005965282</c:v>
                </c:pt>
                <c:pt idx="252">
                  <c:v>1441.3773054808985</c:v>
                </c:pt>
                <c:pt idx="253">
                  <c:v>1439.4485906558998</c:v>
                </c:pt>
                <c:pt idx="254">
                  <c:v>1437.4857561216459</c:v>
                </c:pt>
                <c:pt idx="255">
                  <c:v>1435.4888018781367</c:v>
                </c:pt>
                <c:pt idx="256">
                  <c:v>1433.4577279253722</c:v>
                </c:pt>
                <c:pt idx="257">
                  <c:v>1431.3925342631819</c:v>
                </c:pt>
                <c:pt idx="258">
                  <c:v>1429.2932208917932</c:v>
                </c:pt>
                <c:pt idx="259">
                  <c:v>1427.1597878110924</c:v>
                </c:pt>
                <c:pt idx="260">
                  <c:v>1424.9922350210795</c:v>
                </c:pt>
                <c:pt idx="261">
                  <c:v>1422.7905625218114</c:v>
                </c:pt>
                <c:pt idx="262">
                  <c:v>1420.5547703132879</c:v>
                </c:pt>
                <c:pt idx="263">
                  <c:v>1418.2848583953387</c:v>
                </c:pt>
                <c:pt idx="264">
                  <c:v>1415.980826768191</c:v>
                </c:pt>
                <c:pt idx="265">
                  <c:v>1413.6426754317881</c:v>
                </c:pt>
                <c:pt idx="266">
                  <c:v>1411.2704043860731</c:v>
                </c:pt>
                <c:pt idx="267">
                  <c:v>1408.8640136309891</c:v>
                </c:pt>
                <c:pt idx="268">
                  <c:v>1406.4235031667067</c:v>
                </c:pt>
                <c:pt idx="269">
                  <c:v>1403.9488729931122</c:v>
                </c:pt>
                <c:pt idx="270">
                  <c:v>1401.4401231102056</c:v>
                </c:pt>
                <c:pt idx="271">
                  <c:v>1398.8972535180437</c:v>
                </c:pt>
                <c:pt idx="272">
                  <c:v>1396.3202642165697</c:v>
                </c:pt>
                <c:pt idx="273">
                  <c:v>1393.7091552057836</c:v>
                </c:pt>
                <c:pt idx="274">
                  <c:v>1391.0639264856854</c:v>
                </c:pt>
                <c:pt idx="275">
                  <c:v>1388.3845780563888</c:v>
                </c:pt>
                <c:pt idx="276">
                  <c:v>1385.6711099177232</c:v>
                </c:pt>
                <c:pt idx="277">
                  <c:v>1382.9235220697456</c:v>
                </c:pt>
                <c:pt idx="278">
                  <c:v>1380.1418145126263</c:v>
                </c:pt>
                <c:pt idx="279">
                  <c:v>1377.3259872460244</c:v>
                </c:pt>
                <c:pt idx="280">
                  <c:v>1374.4760402702809</c:v>
                </c:pt>
                <c:pt idx="281">
                  <c:v>1371.5919735851116</c:v>
                </c:pt>
                <c:pt idx="282">
                  <c:v>1368.6737871908008</c:v>
                </c:pt>
                <c:pt idx="283">
                  <c:v>1365.721481087121</c:v>
                </c:pt>
                <c:pt idx="284">
                  <c:v>1362.7350552741291</c:v>
                </c:pt>
                <c:pt idx="285">
                  <c:v>1359.7145097519387</c:v>
                </c:pt>
                <c:pt idx="286">
                  <c:v>1356.6598445203226</c:v>
                </c:pt>
                <c:pt idx="287">
                  <c:v>1353.5710595793944</c:v>
                </c:pt>
                <c:pt idx="288">
                  <c:v>1350.4481549293814</c:v>
                </c:pt>
                <c:pt idx="289">
                  <c:v>1347.2911305699995</c:v>
                </c:pt>
                <c:pt idx="290">
                  <c:v>1344.0999865012486</c:v>
                </c:pt>
                <c:pt idx="291">
                  <c:v>1340.8747227232425</c:v>
                </c:pt>
                <c:pt idx="292">
                  <c:v>1337.6153392358674</c:v>
                </c:pt>
                <c:pt idx="293">
                  <c:v>1334.3218360394076</c:v>
                </c:pt>
                <c:pt idx="294">
                  <c:v>1330.9942131334651</c:v>
                </c:pt>
                <c:pt idx="295">
                  <c:v>1327.6324705184948</c:v>
                </c:pt>
                <c:pt idx="296">
                  <c:v>1324.2366081938144</c:v>
                </c:pt>
                <c:pt idx="297">
                  <c:v>1320.8066261602198</c:v>
                </c:pt>
                <c:pt idx="298">
                  <c:v>1317.3425244169721</c:v>
                </c:pt>
                <c:pt idx="299">
                  <c:v>1313.8443029648101</c:v>
                </c:pt>
                <c:pt idx="300">
                  <c:v>1310.3119618030519</c:v>
                </c:pt>
                <c:pt idx="301">
                  <c:v>1306.7455009323794</c:v>
                </c:pt>
                <c:pt idx="302">
                  <c:v>1303.1449203519969</c:v>
                </c:pt>
                <c:pt idx="303">
                  <c:v>1299.5102200626434</c:v>
                </c:pt>
                <c:pt idx="304">
                  <c:v>1295.8414000638641</c:v>
                </c:pt>
                <c:pt idx="305">
                  <c:v>1292.1384603557726</c:v>
                </c:pt>
                <c:pt idx="306">
                  <c:v>1288.4014009383122</c:v>
                </c:pt>
                <c:pt idx="307">
                  <c:v>1284.630221811824</c:v>
                </c:pt>
                <c:pt idx="308">
                  <c:v>1280.8249229756825</c:v>
                </c:pt>
                <c:pt idx="309">
                  <c:v>1276.9855044306269</c:v>
                </c:pt>
                <c:pt idx="310">
                  <c:v>1273.1119661760317</c:v>
                </c:pt>
                <c:pt idx="311">
                  <c:v>1269.2043082121813</c:v>
                </c:pt>
                <c:pt idx="312">
                  <c:v>1265.2625305391894</c:v>
                </c:pt>
                <c:pt idx="313">
                  <c:v>1261.2866331567147</c:v>
                </c:pt>
                <c:pt idx="314">
                  <c:v>1257.276616064928</c:v>
                </c:pt>
                <c:pt idx="315">
                  <c:v>1253.2324792641134</c:v>
                </c:pt>
                <c:pt idx="316">
                  <c:v>1249.1542227537593</c:v>
                </c:pt>
                <c:pt idx="317">
                  <c:v>1245.0418465343773</c:v>
                </c:pt>
                <c:pt idx="318">
                  <c:v>1240.8953506054559</c:v>
                </c:pt>
                <c:pt idx="319">
                  <c:v>1236.7147349672223</c:v>
                </c:pt>
                <c:pt idx="320">
                  <c:v>1232.4999996198471</c:v>
                </c:pt>
                <c:pt idx="321">
                  <c:v>1228.2511445629893</c:v>
                </c:pt>
                <c:pt idx="322">
                  <c:v>1223.9681697971037</c:v>
                </c:pt>
                <c:pt idx="323">
                  <c:v>1219.651075321849</c:v>
                </c:pt>
                <c:pt idx="324">
                  <c:v>1215.2998611371686</c:v>
                </c:pt>
                <c:pt idx="325">
                  <c:v>1210.9145272434034</c:v>
                </c:pt>
                <c:pt idx="326">
                  <c:v>1206.4950736402125</c:v>
                </c:pt>
                <c:pt idx="327">
                  <c:v>1202.0415003276526</c:v>
                </c:pt>
                <c:pt idx="328">
                  <c:v>1197.5538073060079</c:v>
                </c:pt>
                <c:pt idx="329">
                  <c:v>1193.0319945749375</c:v>
                </c:pt>
                <c:pt idx="330">
                  <c:v>1188.4760621345549</c:v>
                </c:pt>
                <c:pt idx="331">
                  <c:v>1183.8860099850308</c:v>
                </c:pt>
                <c:pt idx="332">
                  <c:v>1179.2618381259672</c:v>
                </c:pt>
                <c:pt idx="333">
                  <c:v>1174.603546557762</c:v>
                </c:pt>
                <c:pt idx="334">
                  <c:v>1169.9111352803016</c:v>
                </c:pt>
                <c:pt idx="335">
                  <c:v>1165.1846042935858</c:v>
                </c:pt>
                <c:pt idx="336">
                  <c:v>1160.4239535973875</c:v>
                </c:pt>
                <c:pt idx="337">
                  <c:v>1155.6291831921044</c:v>
                </c:pt>
                <c:pt idx="338">
                  <c:v>1150.800293077566</c:v>
                </c:pt>
                <c:pt idx="339">
                  <c:v>1145.9372832534314</c:v>
                </c:pt>
                <c:pt idx="340">
                  <c:v>1141.0401537202688</c:v>
                </c:pt>
                <c:pt idx="341">
                  <c:v>1136.108904477851</c:v>
                </c:pt>
                <c:pt idx="342">
                  <c:v>1131.14353552578</c:v>
                </c:pt>
                <c:pt idx="343">
                  <c:v>1126.1440468649084</c:v>
                </c:pt>
                <c:pt idx="344">
                  <c:v>1121.1104384942701</c:v>
                </c:pt>
                <c:pt idx="345">
                  <c:v>1116.0427104147743</c:v>
                </c:pt>
                <c:pt idx="346">
                  <c:v>1110.9408626256823</c:v>
                </c:pt>
                <c:pt idx="347">
                  <c:v>1105.8048951273918</c:v>
                </c:pt>
                <c:pt idx="348">
                  <c:v>1100.6348079199029</c:v>
                </c:pt>
                <c:pt idx="349">
                  <c:v>1095.4306010031019</c:v>
                </c:pt>
                <c:pt idx="350">
                  <c:v>1090.1922743768182</c:v>
                </c:pt>
                <c:pt idx="351">
                  <c:v>1084.9198280414498</c:v>
                </c:pt>
                <c:pt idx="352">
                  <c:v>1079.6132619967125</c:v>
                </c:pt>
                <c:pt idx="353">
                  <c:v>1074.2725762428336</c:v>
                </c:pt>
                <c:pt idx="354">
                  <c:v>1068.8977707793583</c:v>
                </c:pt>
                <c:pt idx="355">
                  <c:v>1063.4888456067983</c:v>
                </c:pt>
                <c:pt idx="356">
                  <c:v>1058.0458007247557</c:v>
                </c:pt>
                <c:pt idx="357">
                  <c:v>1052.5686361338558</c:v>
                </c:pt>
                <c:pt idx="358">
                  <c:v>1047.0573518331321</c:v>
                </c:pt>
                <c:pt idx="359">
                  <c:v>1041.5119478235511</c:v>
                </c:pt>
                <c:pt idx="360">
                  <c:v>1035.9324241044305</c:v>
                </c:pt>
                <c:pt idx="361">
                  <c:v>1030.3187806761684</c:v>
                </c:pt>
                <c:pt idx="362">
                  <c:v>1024.6710175384237</c:v>
                </c:pt>
                <c:pt idx="363">
                  <c:v>1018.9891346914806</c:v>
                </c:pt>
                <c:pt idx="364">
                  <c:v>1013.2731321353958</c:v>
                </c:pt>
                <c:pt idx="365">
                  <c:v>1007.5230098698285</c:v>
                </c:pt>
                <c:pt idx="366">
                  <c:v>1001.73876789489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B2-42C1-9B80-1E7B8FED45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9299904"/>
        <c:axId val="1069308432"/>
      </c:scatterChart>
      <c:valAx>
        <c:axId val="106929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069308432"/>
        <c:crosses val="autoZero"/>
        <c:crossBetween val="midCat"/>
      </c:valAx>
      <c:valAx>
        <c:axId val="1069308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0692999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Model tilvækst, slagteform, fe'!$BM$8</c:f>
              <c:strCache>
                <c:ptCount val="1"/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Model tilvækst, slagteform, fe'!$BL$9:$BL$376</c:f>
              <c:numCache>
                <c:formatCode>0.00</c:formatCode>
                <c:ptCount val="368"/>
                <c:pt idx="0">
                  <c:v>1.9999999999998399</c:v>
                </c:pt>
                <c:pt idx="1">
                  <c:v>3.2774679483345097</c:v>
                </c:pt>
                <c:pt idx="2">
                  <c:v>4.5574280289034483</c:v>
                </c:pt>
                <c:pt idx="3">
                  <c:v>5.8398640876379622</c:v>
                </c:pt>
                <c:pt idx="4">
                  <c:v>7.1247599704693521</c:v>
                </c:pt>
                <c:pt idx="5">
                  <c:v>8.4120995233289211</c:v>
                </c:pt>
                <c:pt idx="6">
                  <c:v>9.7018665921479812</c:v>
                </c:pt>
                <c:pt idx="7">
                  <c:v>10.994045022857826</c:v>
                </c:pt>
                <c:pt idx="8">
                  <c:v>12.288618661389767</c:v>
                </c:pt>
                <c:pt idx="9">
                  <c:v>13.585571353675107</c:v>
                </c:pt>
                <c:pt idx="10">
                  <c:v>14.884886945645146</c:v>
                </c:pt>
                <c:pt idx="11">
                  <c:v>16.186549283231191</c:v>
                </c:pt>
                <c:pt idx="12">
                  <c:v>17.490542212364549</c:v>
                </c:pt>
                <c:pt idx="13">
                  <c:v>18.79684957897652</c:v>
                </c:pt>
                <c:pt idx="14">
                  <c:v>20.105455228998405</c:v>
                </c:pt>
                <c:pt idx="15">
                  <c:v>21.416343008361519</c:v>
                </c:pt>
                <c:pt idx="16">
                  <c:v>22.729496762997158</c:v>
                </c:pt>
                <c:pt idx="17">
                  <c:v>24.044900338836623</c:v>
                </c:pt>
                <c:pt idx="18">
                  <c:v>25.362537581811232</c:v>
                </c:pt>
                <c:pt idx="19">
                  <c:v>26.682392337852271</c:v>
                </c:pt>
                <c:pt idx="20">
                  <c:v>28.004448452891054</c:v>
                </c:pt>
                <c:pt idx="21">
                  <c:v>29.32868977285889</c:v>
                </c:pt>
                <c:pt idx="22">
                  <c:v>30.655100143687072</c:v>
                </c:pt>
                <c:pt idx="23">
                  <c:v>31.983663411306907</c:v>
                </c:pt>
                <c:pt idx="24">
                  <c:v>33.314363421649702</c:v>
                </c:pt>
                <c:pt idx="25">
                  <c:v>34.647184020646762</c:v>
                </c:pt>
                <c:pt idx="26">
                  <c:v>35.98210905422939</c:v>
                </c:pt>
                <c:pt idx="27">
                  <c:v>37.319122368328891</c:v>
                </c:pt>
                <c:pt idx="28">
                  <c:v>38.658207808876561</c:v>
                </c:pt>
                <c:pt idx="29">
                  <c:v>39.999349221803726</c:v>
                </c:pt>
                <c:pt idx="30">
                  <c:v>41.342530453041661</c:v>
                </c:pt>
                <c:pt idx="31">
                  <c:v>42.687735348521684</c:v>
                </c:pt>
                <c:pt idx="32">
                  <c:v>44.0349477541751</c:v>
                </c:pt>
                <c:pt idx="33">
                  <c:v>45.384151515933212</c:v>
                </c:pt>
                <c:pt idx="34">
                  <c:v>46.735330479727324</c:v>
                </c:pt>
                <c:pt idx="35">
                  <c:v>48.08846849148874</c:v>
                </c:pt>
                <c:pt idx="36">
                  <c:v>49.443549397148772</c:v>
                </c:pt>
                <c:pt idx="37">
                  <c:v>50.800557042638708</c:v>
                </c:pt>
                <c:pt idx="38">
                  <c:v>52.159475273889868</c:v>
                </c:pt>
                <c:pt idx="39">
                  <c:v>53.52028793683354</c:v>
                </c:pt>
                <c:pt idx="40">
                  <c:v>54.882978877401037</c:v>
                </c:pt>
                <c:pt idx="41">
                  <c:v>56.247531941523668</c:v>
                </c:pt>
                <c:pt idx="42">
                  <c:v>57.613930975132732</c:v>
                </c:pt>
                <c:pt idx="43">
                  <c:v>58.982159824159531</c:v>
                </c:pt>
                <c:pt idx="44">
                  <c:v>60.35220233453537</c:v>
                </c:pt>
                <c:pt idx="45">
                  <c:v>61.724042352191553</c:v>
                </c:pt>
                <c:pt idx="46">
                  <c:v>63.097663723059384</c:v>
                </c:pt>
                <c:pt idx="47">
                  <c:v>64.473050293070173</c:v>
                </c:pt>
                <c:pt idx="48">
                  <c:v>65.850185908155225</c:v>
                </c:pt>
                <c:pt idx="49">
                  <c:v>67.229054414245837</c:v>
                </c:pt>
                <c:pt idx="50">
                  <c:v>68.609639657273291</c:v>
                </c:pt>
                <c:pt idx="51">
                  <c:v>69.991925483168941</c:v>
                </c:pt>
                <c:pt idx="52">
                  <c:v>71.375895737864056</c:v>
                </c:pt>
                <c:pt idx="53">
                  <c:v>72.761534267289946</c:v>
                </c:pt>
                <c:pt idx="54">
                  <c:v>74.148824917377922</c:v>
                </c:pt>
                <c:pt idx="55">
                  <c:v>75.537751534059282</c:v>
                </c:pt>
                <c:pt idx="56">
                  <c:v>76.928297963265322</c:v>
                </c:pt>
                <c:pt idx="57">
                  <c:v>78.320448050927368</c:v>
                </c:pt>
                <c:pt idx="58">
                  <c:v>79.71418564297673</c:v>
                </c:pt>
                <c:pt idx="59">
                  <c:v>81.109494585344663</c:v>
                </c:pt>
                <c:pt idx="60">
                  <c:v>82.506358723962521</c:v>
                </c:pt>
                <c:pt idx="61">
                  <c:v>83.904761904761585</c:v>
                </c:pt>
                <c:pt idx="62">
                  <c:v>85.304687973673154</c:v>
                </c:pt>
                <c:pt idx="63">
                  <c:v>86.706120776628552</c:v>
                </c:pt>
                <c:pt idx="64">
                  <c:v>88.109044159559062</c:v>
                </c:pt>
                <c:pt idx="65">
                  <c:v>89.513441968396009</c:v>
                </c:pt>
                <c:pt idx="66">
                  <c:v>90.91929804907069</c:v>
                </c:pt>
                <c:pt idx="67">
                  <c:v>92.326596247514388</c:v>
                </c:pt>
                <c:pt idx="68">
                  <c:v>93.735320409658428</c:v>
                </c:pt>
                <c:pt idx="69">
                  <c:v>95.145454381434121</c:v>
                </c:pt>
                <c:pt idx="70">
                  <c:v>96.556982008772763</c:v>
                </c:pt>
                <c:pt idx="71">
                  <c:v>97.969887137605681</c:v>
                </c:pt>
                <c:pt idx="72">
                  <c:v>99.384153613864129</c:v>
                </c:pt>
                <c:pt idx="73">
                  <c:v>100.79976528347943</c:v>
                </c:pt>
                <c:pt idx="74">
                  <c:v>102.2167059923829</c:v>
                </c:pt>
                <c:pt idx="75">
                  <c:v>103.63495958650583</c:v>
                </c:pt>
                <c:pt idx="76">
                  <c:v>105.05450991177953</c:v>
                </c:pt>
                <c:pt idx="77">
                  <c:v>106.47534081413532</c:v>
                </c:pt>
                <c:pt idx="78">
                  <c:v>107.89743613950449</c:v>
                </c:pt>
                <c:pt idx="79">
                  <c:v>109.32077973381833</c:v>
                </c:pt>
                <c:pt idx="80">
                  <c:v>110.74535544300818</c:v>
                </c:pt>
                <c:pt idx="81">
                  <c:v>112.1711471130053</c:v>
                </c:pt>
                <c:pt idx="82">
                  <c:v>113.59813858974103</c:v>
                </c:pt>
                <c:pt idx="83">
                  <c:v>115.02631371914666</c:v>
                </c:pt>
                <c:pt idx="84">
                  <c:v>116.45565634715349</c:v>
                </c:pt>
                <c:pt idx="85">
                  <c:v>117.88615031969285</c:v>
                </c:pt>
                <c:pt idx="86">
                  <c:v>119.31777948269598</c:v>
                </c:pt>
                <c:pt idx="87">
                  <c:v>120.75052768209426</c:v>
                </c:pt>
                <c:pt idx="88">
                  <c:v>122.18437876381894</c:v>
                </c:pt>
                <c:pt idx="89">
                  <c:v>123.61931657380136</c:v>
                </c:pt>
                <c:pt idx="90">
                  <c:v>125.0553249579728</c:v>
                </c:pt>
                <c:pt idx="91">
                  <c:v>126.49238776226457</c:v>
                </c:pt>
                <c:pt idx="92">
                  <c:v>127.93048883260798</c:v>
                </c:pt>
                <c:pt idx="93">
                  <c:v>129.36961201493435</c:v>
                </c:pt>
                <c:pt idx="94">
                  <c:v>130.80974115517495</c:v>
                </c:pt>
                <c:pt idx="95">
                  <c:v>132.25086009926108</c:v>
                </c:pt>
                <c:pt idx="96">
                  <c:v>133.69295269312408</c:v>
                </c:pt>
                <c:pt idx="97">
                  <c:v>135.13600278269527</c:v>
                </c:pt>
                <c:pt idx="98">
                  <c:v>136.57999421390591</c:v>
                </c:pt>
                <c:pt idx="99">
                  <c:v>138.02491083268728</c:v>
                </c:pt>
                <c:pt idx="100">
                  <c:v>139.47073648497073</c:v>
                </c:pt>
                <c:pt idx="101">
                  <c:v>140.91745501668754</c:v>
                </c:pt>
                <c:pt idx="102">
                  <c:v>142.36505027376907</c:v>
                </c:pt>
                <c:pt idx="103">
                  <c:v>143.81350610214656</c:v>
                </c:pt>
                <c:pt idx="104">
                  <c:v>145.26280634775131</c:v>
                </c:pt>
                <c:pt idx="105">
                  <c:v>146.71293485651469</c:v>
                </c:pt>
                <c:pt idx="106">
                  <c:v>148.16387547436796</c:v>
                </c:pt>
                <c:pt idx="107">
                  <c:v>149.61561204724245</c:v>
                </c:pt>
                <c:pt idx="108">
                  <c:v>151.06812842106939</c:v>
                </c:pt>
                <c:pt idx="109">
                  <c:v>152.52140844178018</c:v>
                </c:pt>
                <c:pt idx="110">
                  <c:v>153.97543595530604</c:v>
                </c:pt>
                <c:pt idx="111">
                  <c:v>155.43019480757835</c:v>
                </c:pt>
                <c:pt idx="112">
                  <c:v>156.88566884452834</c:v>
                </c:pt>
                <c:pt idx="113">
                  <c:v>158.3418419120874</c:v>
                </c:pt>
                <c:pt idx="114">
                  <c:v>159.79869785618678</c:v>
                </c:pt>
                <c:pt idx="115">
                  <c:v>161.25622052275776</c:v>
                </c:pt>
                <c:pt idx="116">
                  <c:v>162.71439375773173</c:v>
                </c:pt>
                <c:pt idx="117">
                  <c:v>164.1732014070399</c:v>
                </c:pt>
                <c:pt idx="118">
                  <c:v>165.63262731661362</c:v>
                </c:pt>
                <c:pt idx="119">
                  <c:v>167.09265533238417</c:v>
                </c:pt>
                <c:pt idx="120">
                  <c:v>168.55326930028286</c:v>
                </c:pt>
                <c:pt idx="121">
                  <c:v>170.01445306624103</c:v>
                </c:pt>
                <c:pt idx="122">
                  <c:v>171.47619047618997</c:v>
                </c:pt>
                <c:pt idx="123">
                  <c:v>172.93846537606098</c:v>
                </c:pt>
                <c:pt idx="124">
                  <c:v>174.40126161178534</c:v>
                </c:pt>
                <c:pt idx="125">
                  <c:v>175.86456302929437</c:v>
                </c:pt>
                <c:pt idx="126">
                  <c:v>177.32835347451939</c:v>
                </c:pt>
                <c:pt idx="127">
                  <c:v>178.79261679339169</c:v>
                </c:pt>
                <c:pt idx="128">
                  <c:v>180.25733683184257</c:v>
                </c:pt>
                <c:pt idx="129">
                  <c:v>181.72249743580332</c:v>
                </c:pt>
                <c:pt idx="130">
                  <c:v>183.18808245120528</c:v>
                </c:pt>
                <c:pt idx="131">
                  <c:v>184.6540757239797</c:v>
                </c:pt>
                <c:pt idx="132">
                  <c:v>186.12046110005798</c:v>
                </c:pt>
                <c:pt idx="133">
                  <c:v>187.58722242537135</c:v>
                </c:pt>
                <c:pt idx="134">
                  <c:v>189.05434354585111</c:v>
                </c:pt>
                <c:pt idx="135">
                  <c:v>190.52180830742859</c:v>
                </c:pt>
                <c:pt idx="136">
                  <c:v>191.9896005560351</c:v>
                </c:pt>
                <c:pt idx="137">
                  <c:v>193.45770413760192</c:v>
                </c:pt>
                <c:pt idx="138">
                  <c:v>194.92610289806035</c:v>
                </c:pt>
                <c:pt idx="139">
                  <c:v>196.39478068334171</c:v>
                </c:pt>
                <c:pt idx="140">
                  <c:v>197.86372133937735</c:v>
                </c:pt>
                <c:pt idx="141">
                  <c:v>199.33290871209852</c:v>
                </c:pt>
                <c:pt idx="142">
                  <c:v>200.8023266474365</c:v>
                </c:pt>
                <c:pt idx="143">
                  <c:v>202.27195899132263</c:v>
                </c:pt>
                <c:pt idx="144">
                  <c:v>203.74178958968824</c:v>
                </c:pt>
                <c:pt idx="145">
                  <c:v>205.21180228846455</c:v>
                </c:pt>
                <c:pt idx="146">
                  <c:v>206.68198093358293</c:v>
                </c:pt>
                <c:pt idx="147">
                  <c:v>208.15230937097471</c:v>
                </c:pt>
                <c:pt idx="148">
                  <c:v>209.62277144657111</c:v>
                </c:pt>
                <c:pt idx="149">
                  <c:v>211.09335100630352</c:v>
                </c:pt>
                <c:pt idx="150">
                  <c:v>212.56403189610316</c:v>
                </c:pt>
                <c:pt idx="151">
                  <c:v>214.03479796190143</c:v>
                </c:pt>
                <c:pt idx="152">
                  <c:v>215.50563304962955</c:v>
                </c:pt>
                <c:pt idx="153">
                  <c:v>216.97652100521887</c:v>
                </c:pt>
                <c:pt idx="154">
                  <c:v>218.44744567460069</c:v>
                </c:pt>
                <c:pt idx="155">
                  <c:v>219.91839090370627</c:v>
                </c:pt>
                <c:pt idx="156">
                  <c:v>221.38934053846697</c:v>
                </c:pt>
                <c:pt idx="157">
                  <c:v>222.86027842481408</c:v>
                </c:pt>
                <c:pt idx="158">
                  <c:v>224.33118840867888</c:v>
                </c:pt>
                <c:pt idx="159">
                  <c:v>225.80205433599269</c:v>
                </c:pt>
                <c:pt idx="160">
                  <c:v>227.27286005268687</c:v>
                </c:pt>
                <c:pt idx="161">
                  <c:v>228.74358940469261</c:v>
                </c:pt>
                <c:pt idx="162">
                  <c:v>230.21422623794126</c:v>
                </c:pt>
                <c:pt idx="163">
                  <c:v>231.68475439836419</c:v>
                </c:pt>
                <c:pt idx="164">
                  <c:v>233.15515773189261</c:v>
                </c:pt>
                <c:pt idx="165">
                  <c:v>234.62542008445791</c:v>
                </c:pt>
                <c:pt idx="166">
                  <c:v>236.0955253019913</c:v>
                </c:pt>
                <c:pt idx="167">
                  <c:v>237.56545723042419</c:v>
                </c:pt>
                <c:pt idx="168">
                  <c:v>239.03519971568781</c:v>
                </c:pt>
                <c:pt idx="169">
                  <c:v>240.50473660371344</c:v>
                </c:pt>
                <c:pt idx="170">
                  <c:v>241.97405174043246</c:v>
                </c:pt>
                <c:pt idx="171">
                  <c:v>243.44312897177613</c:v>
                </c:pt>
                <c:pt idx="172">
                  <c:v>244.91195214367579</c:v>
                </c:pt>
                <c:pt idx="173">
                  <c:v>246.38050510206267</c:v>
                </c:pt>
                <c:pt idx="174">
                  <c:v>247.84877169286813</c:v>
                </c:pt>
                <c:pt idx="175">
                  <c:v>249.31673576202348</c:v>
                </c:pt>
                <c:pt idx="176">
                  <c:v>250.78438115546007</c:v>
                </c:pt>
                <c:pt idx="177">
                  <c:v>252.25169171910903</c:v>
                </c:pt>
                <c:pt idx="178">
                  <c:v>253.7186512989019</c:v>
                </c:pt>
                <c:pt idx="179">
                  <c:v>255.18524374076978</c:v>
                </c:pt>
                <c:pt idx="180">
                  <c:v>256.65145289064407</c:v>
                </c:pt>
                <c:pt idx="181">
                  <c:v>258.11726259445612</c:v>
                </c:pt>
                <c:pt idx="182">
                  <c:v>259.58265669813704</c:v>
                </c:pt>
                <c:pt idx="183">
                  <c:v>261.04761904761841</c:v>
                </c:pt>
                <c:pt idx="184">
                  <c:v>262.5121334888313</c:v>
                </c:pt>
                <c:pt idx="185">
                  <c:v>263.97618386770716</c:v>
                </c:pt>
                <c:pt idx="186">
                  <c:v>265.43975403017726</c:v>
                </c:pt>
                <c:pt idx="187">
                  <c:v>266.90282782217281</c:v>
                </c:pt>
                <c:pt idx="188">
                  <c:v>268.36538908962524</c:v>
                </c:pt>
                <c:pt idx="189">
                  <c:v>269.82742167846578</c:v>
                </c:pt>
                <c:pt idx="190">
                  <c:v>271.28890943462579</c:v>
                </c:pt>
                <c:pt idx="191">
                  <c:v>272.74983620403651</c:v>
                </c:pt>
                <c:pt idx="192">
                  <c:v>274.21018583262935</c:v>
                </c:pt>
                <c:pt idx="193">
                  <c:v>275.66994216633543</c:v>
                </c:pt>
                <c:pt idx="194">
                  <c:v>277.12908905108623</c:v>
                </c:pt>
                <c:pt idx="195">
                  <c:v>278.58761033281303</c:v>
                </c:pt>
                <c:pt idx="196">
                  <c:v>280.04548985744702</c:v>
                </c:pt>
                <c:pt idx="197">
                  <c:v>281.50271147091962</c:v>
                </c:pt>
                <c:pt idx="198">
                  <c:v>282.959259019162</c:v>
                </c:pt>
                <c:pt idx="199">
                  <c:v>284.41511634810564</c:v>
                </c:pt>
                <c:pt idx="200">
                  <c:v>285.87026730368177</c:v>
                </c:pt>
                <c:pt idx="201">
                  <c:v>287.32469573182163</c:v>
                </c:pt>
                <c:pt idx="202">
                  <c:v>288.77838547845658</c:v>
                </c:pt>
                <c:pt idx="203">
                  <c:v>290.23132038951798</c:v>
                </c:pt>
                <c:pt idx="204">
                  <c:v>291.68348431093699</c:v>
                </c:pt>
                <c:pt idx="205">
                  <c:v>293.1348610886451</c:v>
                </c:pt>
                <c:pt idx="206">
                  <c:v>294.58543456857342</c:v>
                </c:pt>
                <c:pt idx="207">
                  <c:v>296.03518859665337</c:v>
                </c:pt>
                <c:pt idx="208">
                  <c:v>297.48410701881625</c:v>
                </c:pt>
                <c:pt idx="209">
                  <c:v>298.93217368099334</c:v>
                </c:pt>
                <c:pt idx="210">
                  <c:v>300.37937242911596</c:v>
                </c:pt>
                <c:pt idx="211">
                  <c:v>301.82568710911539</c:v>
                </c:pt>
                <c:pt idx="212">
                  <c:v>303.27110156692299</c:v>
                </c:pt>
                <c:pt idx="213">
                  <c:v>304.71559964846995</c:v>
                </c:pt>
                <c:pt idx="214">
                  <c:v>306.15916519968766</c:v>
                </c:pt>
                <c:pt idx="215">
                  <c:v>307.60178206650744</c:v>
                </c:pt>
                <c:pt idx="216">
                  <c:v>309.04343409486057</c:v>
                </c:pt>
                <c:pt idx="217">
                  <c:v>310.4841051306783</c:v>
                </c:pt>
                <c:pt idx="218">
                  <c:v>311.92377901989204</c:v>
                </c:pt>
                <c:pt idx="219">
                  <c:v>313.36243960843296</c:v>
                </c:pt>
                <c:pt idx="220">
                  <c:v>314.80007074223255</c:v>
                </c:pt>
                <c:pt idx="221">
                  <c:v>316.23665626722192</c:v>
                </c:pt>
                <c:pt idx="222">
                  <c:v>317.67218002933254</c:v>
                </c:pt>
                <c:pt idx="223">
                  <c:v>319.10662587449553</c:v>
                </c:pt>
                <c:pt idx="224">
                  <c:v>320.53997764864238</c:v>
                </c:pt>
                <c:pt idx="225">
                  <c:v>321.97221919770425</c:v>
                </c:pt>
                <c:pt idx="226">
                  <c:v>323.4033343676125</c:v>
                </c:pt>
                <c:pt idx="227">
                  <c:v>324.83330700429849</c:v>
                </c:pt>
                <c:pt idx="228">
                  <c:v>326.26212095369345</c:v>
                </c:pt>
                <c:pt idx="229">
                  <c:v>327.68976006172869</c:v>
                </c:pt>
                <c:pt idx="230">
                  <c:v>329.11620817433555</c:v>
                </c:pt>
                <c:pt idx="231">
                  <c:v>330.5414491374454</c:v>
                </c:pt>
                <c:pt idx="232">
                  <c:v>331.9654667969894</c:v>
                </c:pt>
                <c:pt idx="233">
                  <c:v>333.38824499889893</c:v>
                </c:pt>
                <c:pt idx="234">
                  <c:v>334.80976758910515</c:v>
                </c:pt>
                <c:pt idx="235">
                  <c:v>336.23001841353965</c:v>
                </c:pt>
                <c:pt idx="236">
                  <c:v>337.64898131813345</c:v>
                </c:pt>
                <c:pt idx="237">
                  <c:v>339.06664014881807</c:v>
                </c:pt>
                <c:pt idx="238">
                  <c:v>340.48297875152468</c:v>
                </c:pt>
                <c:pt idx="239">
                  <c:v>341.89798097218466</c:v>
                </c:pt>
                <c:pt idx="240">
                  <c:v>343.31163065672928</c:v>
                </c:pt>
                <c:pt idx="241">
                  <c:v>344.72391165108979</c:v>
                </c:pt>
                <c:pt idx="242">
                  <c:v>346.13480780119755</c:v>
                </c:pt>
                <c:pt idx="243">
                  <c:v>347.54430295298391</c:v>
                </c:pt>
                <c:pt idx="244">
                  <c:v>348.95238095238011</c:v>
                </c:pt>
                <c:pt idx="245">
                  <c:v>350.3590256453175</c:v>
                </c:pt>
                <c:pt idx="246">
                  <c:v>351.76422087772738</c:v>
                </c:pt>
                <c:pt idx="247">
                  <c:v>353.16795049554094</c:v>
                </c:pt>
                <c:pt idx="248">
                  <c:v>354.57019834468963</c:v>
                </c:pt>
                <c:pt idx="249">
                  <c:v>355.9709482711047</c:v>
                </c:pt>
                <c:pt idx="250">
                  <c:v>357.37018412071745</c:v>
                </c:pt>
                <c:pt idx="251">
                  <c:v>358.76788973945918</c:v>
                </c:pt>
                <c:pt idx="252">
                  <c:v>360.16404897326129</c:v>
                </c:pt>
                <c:pt idx="253">
                  <c:v>361.55864566805491</c:v>
                </c:pt>
                <c:pt idx="254">
                  <c:v>362.95166366977139</c:v>
                </c:pt>
                <c:pt idx="255">
                  <c:v>364.34308682434215</c:v>
                </c:pt>
                <c:pt idx="256">
                  <c:v>365.73289897769837</c:v>
                </c:pt>
                <c:pt idx="257">
                  <c:v>367.1210839757714</c:v>
                </c:pt>
                <c:pt idx="258">
                  <c:v>368.50762566449259</c:v>
                </c:pt>
                <c:pt idx="259">
                  <c:v>369.89250788979314</c:v>
                </c:pt>
                <c:pt idx="260">
                  <c:v>371.27571449760444</c:v>
                </c:pt>
                <c:pt idx="261">
                  <c:v>372.6572293338578</c:v>
                </c:pt>
                <c:pt idx="262">
                  <c:v>374.03703624448445</c:v>
                </c:pt>
                <c:pt idx="263">
                  <c:v>375.41511907541576</c:v>
                </c:pt>
                <c:pt idx="264">
                  <c:v>376.79146167258301</c:v>
                </c:pt>
                <c:pt idx="265">
                  <c:v>378.16604788191751</c:v>
                </c:pt>
                <c:pt idx="266">
                  <c:v>379.53886154935049</c:v>
                </c:pt>
                <c:pt idx="267">
                  <c:v>380.90988652081342</c:v>
                </c:pt>
                <c:pt idx="268">
                  <c:v>382.27910664223742</c:v>
                </c:pt>
                <c:pt idx="269">
                  <c:v>383.64650575955397</c:v>
                </c:pt>
                <c:pt idx="270">
                  <c:v>385.0120677186942</c:v>
                </c:pt>
                <c:pt idx="271">
                  <c:v>386.37577636558962</c:v>
                </c:pt>
                <c:pt idx="272">
                  <c:v>387.7376155461713</c:v>
                </c:pt>
                <c:pt idx="273">
                  <c:v>389.09756910637066</c:v>
                </c:pt>
                <c:pt idx="274">
                  <c:v>390.45562089211904</c:v>
                </c:pt>
                <c:pt idx="275">
                  <c:v>391.81175474934776</c:v>
                </c:pt>
                <c:pt idx="276">
                  <c:v>393.16595452398798</c:v>
                </c:pt>
                <c:pt idx="277">
                  <c:v>394.51820406197112</c:v>
                </c:pt>
                <c:pt idx="278">
                  <c:v>395.86848720922842</c:v>
                </c:pt>
                <c:pt idx="279">
                  <c:v>397.21678781169123</c:v>
                </c:pt>
                <c:pt idx="280">
                  <c:v>398.56308971529097</c:v>
                </c:pt>
                <c:pt idx="281">
                  <c:v>399.9073767659587</c:v>
                </c:pt>
                <c:pt idx="282">
                  <c:v>401.24963280962595</c:v>
                </c:pt>
                <c:pt idx="283">
                  <c:v>402.58984169222384</c:v>
                </c:pt>
                <c:pt idx="284">
                  <c:v>403.92798725968373</c:v>
                </c:pt>
                <c:pt idx="285">
                  <c:v>405.26405335793697</c:v>
                </c:pt>
                <c:pt idx="286">
                  <c:v>406.59802383291481</c:v>
                </c:pt>
                <c:pt idx="287">
                  <c:v>407.92988253054864</c:v>
                </c:pt>
                <c:pt idx="288">
                  <c:v>409.25961329676966</c:v>
                </c:pt>
                <c:pt idx="289">
                  <c:v>410.58719997750921</c:v>
                </c:pt>
                <c:pt idx="290">
                  <c:v>411.91262641869866</c:v>
                </c:pt>
                <c:pt idx="291">
                  <c:v>413.23587646626925</c:v>
                </c:pt>
                <c:pt idx="292">
                  <c:v>414.55693396615231</c:v>
                </c:pt>
                <c:pt idx="293">
                  <c:v>415.87578276427905</c:v>
                </c:pt>
                <c:pt idx="294">
                  <c:v>417.19240670658093</c:v>
                </c:pt>
                <c:pt idx="295">
                  <c:v>418.50678963898918</c:v>
                </c:pt>
                <c:pt idx="296">
                  <c:v>419.81891540743504</c:v>
                </c:pt>
                <c:pt idx="297">
                  <c:v>421.12876785784994</c:v>
                </c:pt>
                <c:pt idx="298">
                  <c:v>422.4363308361651</c:v>
                </c:pt>
                <c:pt idx="299">
                  <c:v>423.74158818831188</c:v>
                </c:pt>
                <c:pt idx="300">
                  <c:v>425.04452376022141</c:v>
                </c:pt>
                <c:pt idx="301">
                  <c:v>426.34512139782527</c:v>
                </c:pt>
                <c:pt idx="302">
                  <c:v>427.64336494705458</c:v>
                </c:pt>
                <c:pt idx="303">
                  <c:v>428.9392382538407</c:v>
                </c:pt>
                <c:pt idx="304">
                  <c:v>430.23272516411492</c:v>
                </c:pt>
                <c:pt idx="305">
                  <c:v>431.52380952380855</c:v>
                </c:pt>
                <c:pt idx="306">
                  <c:v>432.81247517885288</c:v>
                </c:pt>
                <c:pt idx="307">
                  <c:v>434.0987059751792</c:v>
                </c:pt>
                <c:pt idx="308">
                  <c:v>435.38248575871887</c:v>
                </c:pt>
                <c:pt idx="309">
                  <c:v>436.66379837540313</c:v>
                </c:pt>
                <c:pt idx="310">
                  <c:v>437.94262767116339</c:v>
                </c:pt>
                <c:pt idx="311">
                  <c:v>439.21895749193089</c:v>
                </c:pt>
                <c:pt idx="312">
                  <c:v>440.49277168363687</c:v>
                </c:pt>
                <c:pt idx="313">
                  <c:v>441.76405409221275</c:v>
                </c:pt>
                <c:pt idx="314">
                  <c:v>443.03278856358963</c:v>
                </c:pt>
                <c:pt idx="315">
                  <c:v>444.29895894369912</c:v>
                </c:pt>
                <c:pt idx="316">
                  <c:v>445.56254907847233</c:v>
                </c:pt>
                <c:pt idx="317">
                  <c:v>446.82354281384056</c:v>
                </c:pt>
                <c:pt idx="318">
                  <c:v>448.08192399573511</c:v>
                </c:pt>
                <c:pt idx="319">
                  <c:v>449.33767647008733</c:v>
                </c:pt>
                <c:pt idx="320">
                  <c:v>450.59078408282863</c:v>
                </c:pt>
                <c:pt idx="321">
                  <c:v>451.84123067989015</c:v>
                </c:pt>
                <c:pt idx="322">
                  <c:v>453.08900010720322</c:v>
                </c:pt>
                <c:pt idx="323">
                  <c:v>454.33407621069915</c:v>
                </c:pt>
                <c:pt idx="324">
                  <c:v>455.57644283630935</c:v>
                </c:pt>
                <c:pt idx="325">
                  <c:v>456.8160838299649</c:v>
                </c:pt>
                <c:pt idx="326">
                  <c:v>458.05298303759736</c:v>
                </c:pt>
                <c:pt idx="327">
                  <c:v>459.28712430513798</c:v>
                </c:pt>
                <c:pt idx="328">
                  <c:v>460.51849147851789</c:v>
                </c:pt>
                <c:pt idx="329">
                  <c:v>461.74706840366849</c:v>
                </c:pt>
                <c:pt idx="330">
                  <c:v>462.97283892652115</c:v>
                </c:pt>
                <c:pt idx="331">
                  <c:v>464.1957868930071</c:v>
                </c:pt>
                <c:pt idx="332">
                  <c:v>465.41589614905769</c:v>
                </c:pt>
                <c:pt idx="333">
                  <c:v>466.63315054060428</c:v>
                </c:pt>
                <c:pt idx="334">
                  <c:v>467.84753391357805</c:v>
                </c:pt>
                <c:pt idx="335">
                  <c:v>469.05903011391024</c:v>
                </c:pt>
                <c:pt idx="336">
                  <c:v>470.26762298753232</c:v>
                </c:pt>
                <c:pt idx="337">
                  <c:v>471.47329638037559</c:v>
                </c:pt>
                <c:pt idx="338">
                  <c:v>472.67603413837128</c:v>
                </c:pt>
                <c:pt idx="339">
                  <c:v>473.87582010745075</c:v>
                </c:pt>
                <c:pt idx="340">
                  <c:v>475.07263813354518</c:v>
                </c:pt>
                <c:pt idx="341">
                  <c:v>476.26647206258605</c:v>
                </c:pt>
                <c:pt idx="342">
                  <c:v>477.45730574050452</c:v>
                </c:pt>
                <c:pt idx="343">
                  <c:v>478.64512301323202</c:v>
                </c:pt>
                <c:pt idx="344">
                  <c:v>479.82990772669962</c:v>
                </c:pt>
                <c:pt idx="345">
                  <c:v>481.01164372683911</c:v>
                </c:pt>
                <c:pt idx="346">
                  <c:v>482.19031485958124</c:v>
                </c:pt>
                <c:pt idx="347">
                  <c:v>483.36590497085751</c:v>
                </c:pt>
                <c:pt idx="348">
                  <c:v>484.53839790659941</c:v>
                </c:pt>
                <c:pt idx="349">
                  <c:v>485.70777751273806</c:v>
                </c:pt>
                <c:pt idx="350">
                  <c:v>486.8740276352047</c:v>
                </c:pt>
                <c:pt idx="351">
                  <c:v>488.0371321199309</c:v>
                </c:pt>
                <c:pt idx="352">
                  <c:v>489.19707481284763</c:v>
                </c:pt>
                <c:pt idx="353">
                  <c:v>490.35383955988652</c:v>
                </c:pt>
                <c:pt idx="354">
                  <c:v>491.50741020697853</c:v>
                </c:pt>
                <c:pt idx="355">
                  <c:v>492.65777060005541</c:v>
                </c:pt>
                <c:pt idx="356">
                  <c:v>493.80490458504801</c:v>
                </c:pt>
                <c:pt idx="357">
                  <c:v>494.94879600788795</c:v>
                </c:pt>
                <c:pt idx="358">
                  <c:v>496.08942871450625</c:v>
                </c:pt>
                <c:pt idx="359">
                  <c:v>497.2267865508345</c:v>
                </c:pt>
                <c:pt idx="360">
                  <c:v>498.36085336280382</c:v>
                </c:pt>
                <c:pt idx="361">
                  <c:v>499.49161299634574</c:v>
                </c:pt>
                <c:pt idx="362">
                  <c:v>500.6190492973912</c:v>
                </c:pt>
                <c:pt idx="363">
                  <c:v>501.74314611187185</c:v>
                </c:pt>
                <c:pt idx="364">
                  <c:v>502.86388728571876</c:v>
                </c:pt>
                <c:pt idx="365">
                  <c:v>503.98125666486334</c:v>
                </c:pt>
                <c:pt idx="366">
                  <c:v>505.09523809523682</c:v>
                </c:pt>
              </c:numCache>
            </c:numRef>
          </c:xVal>
          <c:yVal>
            <c:numRef>
              <c:f>'Model tilvækst, slagteform, fe'!$BM$9:$BM$376</c:f>
              <c:numCache>
                <c:formatCode>General</c:formatCode>
                <c:ptCount val="368"/>
                <c:pt idx="0">
                  <c:v>1277</c:v>
                </c:pt>
                <c:pt idx="1">
                  <c:v>1277.4679483346697</c:v>
                </c:pt>
                <c:pt idx="2">
                  <c:v>1279.9600805689386</c:v>
                </c:pt>
                <c:pt idx="3">
                  <c:v>1282.4360587345138</c:v>
                </c:pt>
                <c:pt idx="4">
                  <c:v>1284.8958828313898</c:v>
                </c:pt>
                <c:pt idx="5">
                  <c:v>1287.339552859569</c:v>
                </c:pt>
                <c:pt idx="6">
                  <c:v>1289.7670688190601</c:v>
                </c:pt>
                <c:pt idx="7">
                  <c:v>1292.1784307098444</c:v>
                </c:pt>
                <c:pt idx="8">
                  <c:v>1294.5736385319417</c:v>
                </c:pt>
                <c:pt idx="9">
                  <c:v>1296.9526922853395</c:v>
                </c:pt>
                <c:pt idx="10">
                  <c:v>1299.3155919700391</c:v>
                </c:pt>
                <c:pt idx="11">
                  <c:v>1301.6623375860447</c:v>
                </c:pt>
                <c:pt idx="12">
                  <c:v>1303.9929291333578</c:v>
                </c:pt>
                <c:pt idx="13">
                  <c:v>1306.3073666119712</c:v>
                </c:pt>
                <c:pt idx="14">
                  <c:v>1308.6056500218851</c:v>
                </c:pt>
                <c:pt idx="15">
                  <c:v>1310.8877793631136</c:v>
                </c:pt>
                <c:pt idx="16">
                  <c:v>1313.1537546356392</c:v>
                </c:pt>
                <c:pt idx="17">
                  <c:v>1315.4035758394648</c:v>
                </c:pt>
                <c:pt idx="18">
                  <c:v>1317.6372429746089</c:v>
                </c:pt>
                <c:pt idx="19">
                  <c:v>1319.8547560410389</c:v>
                </c:pt>
                <c:pt idx="20">
                  <c:v>1322.0561150387837</c:v>
                </c:pt>
                <c:pt idx="21">
                  <c:v>1324.241319967836</c:v>
                </c:pt>
                <c:pt idx="22">
                  <c:v>1326.4103708281816</c:v>
                </c:pt>
                <c:pt idx="23">
                  <c:v>1328.5632676198347</c:v>
                </c:pt>
                <c:pt idx="24">
                  <c:v>1330.7000103427954</c:v>
                </c:pt>
                <c:pt idx="25">
                  <c:v>1332.8205989970597</c:v>
                </c:pt>
                <c:pt idx="26">
                  <c:v>1334.9250335826284</c:v>
                </c:pt>
                <c:pt idx="27">
                  <c:v>1337.0133140995008</c:v>
                </c:pt>
                <c:pt idx="28">
                  <c:v>1339.0854405476703</c:v>
                </c:pt>
                <c:pt idx="29">
                  <c:v>1341.1414129271648</c:v>
                </c:pt>
                <c:pt idx="30">
                  <c:v>1343.181231237935</c:v>
                </c:pt>
                <c:pt idx="31">
                  <c:v>1345.2048954800234</c:v>
                </c:pt>
                <c:pt idx="32">
                  <c:v>1347.2124056534155</c:v>
                </c:pt>
                <c:pt idx="33">
                  <c:v>1349.2037617581118</c:v>
                </c:pt>
                <c:pt idx="34">
                  <c:v>1351.178963794112</c:v>
                </c:pt>
                <c:pt idx="35">
                  <c:v>1353.1380117614162</c:v>
                </c:pt>
                <c:pt idx="36">
                  <c:v>1355.0809056600315</c:v>
                </c:pt>
                <c:pt idx="37">
                  <c:v>1357.0076454899365</c:v>
                </c:pt>
                <c:pt idx="38">
                  <c:v>1358.9182312511596</c:v>
                </c:pt>
                <c:pt idx="39">
                  <c:v>1360.8126629436724</c:v>
                </c:pt>
                <c:pt idx="40">
                  <c:v>1362.6909405674965</c:v>
                </c:pt>
                <c:pt idx="41">
                  <c:v>1364.5530641226314</c:v>
                </c:pt>
                <c:pt idx="42">
                  <c:v>1366.3990336090635</c:v>
                </c:pt>
                <c:pt idx="43">
                  <c:v>1368.2288490267993</c:v>
                </c:pt>
                <c:pt idx="44">
                  <c:v>1370.0425103758391</c:v>
                </c:pt>
                <c:pt idx="45">
                  <c:v>1371.8400176561829</c:v>
                </c:pt>
                <c:pt idx="46">
                  <c:v>1373.6213708678306</c:v>
                </c:pt>
                <c:pt idx="47">
                  <c:v>1375.3865700107895</c:v>
                </c:pt>
                <c:pt idx="48">
                  <c:v>1377.1356150850522</c:v>
                </c:pt>
                <c:pt idx="49">
                  <c:v>1378.8685060906118</c:v>
                </c:pt>
                <c:pt idx="50">
                  <c:v>1380.585243027454</c:v>
                </c:pt>
                <c:pt idx="51">
                  <c:v>1382.2858258956501</c:v>
                </c:pt>
                <c:pt idx="52">
                  <c:v>1383.9702546951144</c:v>
                </c:pt>
                <c:pt idx="53">
                  <c:v>1385.6385294258898</c:v>
                </c:pt>
                <c:pt idx="54">
                  <c:v>1387.2906500879765</c:v>
                </c:pt>
                <c:pt idx="55">
                  <c:v>1388.92661668136</c:v>
                </c:pt>
                <c:pt idx="56">
                  <c:v>1390.5464292060401</c:v>
                </c:pt>
                <c:pt idx="57">
                  <c:v>1392.1500876620457</c:v>
                </c:pt>
                <c:pt idx="58">
                  <c:v>1393.7375920493623</c:v>
                </c:pt>
                <c:pt idx="59">
                  <c:v>1395.308942367933</c:v>
                </c:pt>
                <c:pt idx="60">
                  <c:v>1396.8641386178574</c:v>
                </c:pt>
                <c:pt idx="61">
                  <c:v>1398.4031807990646</c:v>
                </c:pt>
                <c:pt idx="62">
                  <c:v>1399.9260689115686</c:v>
                </c:pt>
                <c:pt idx="63">
                  <c:v>1401.4328029553981</c:v>
                </c:pt>
                <c:pt idx="64">
                  <c:v>1402.9233829305099</c:v>
                </c:pt>
                <c:pt idx="65">
                  <c:v>1404.3978088369472</c:v>
                </c:pt>
                <c:pt idx="66">
                  <c:v>1405.8560806746812</c:v>
                </c:pt>
                <c:pt idx="67">
                  <c:v>1407.2981984436979</c:v>
                </c:pt>
                <c:pt idx="68">
                  <c:v>1408.7241621440398</c:v>
                </c:pt>
                <c:pt idx="69">
                  <c:v>1410.1339717756928</c:v>
                </c:pt>
                <c:pt idx="70">
                  <c:v>1411.5276273386428</c:v>
                </c:pt>
                <c:pt idx="71">
                  <c:v>1412.9051288329179</c:v>
                </c:pt>
                <c:pt idx="72">
                  <c:v>1414.2664762584473</c:v>
                </c:pt>
                <c:pt idx="73">
                  <c:v>1415.6116696153022</c:v>
                </c:pt>
                <c:pt idx="74">
                  <c:v>1416.9407089034678</c:v>
                </c:pt>
                <c:pt idx="75">
                  <c:v>1418.2535941229303</c:v>
                </c:pt>
                <c:pt idx="76">
                  <c:v>1419.5503252737039</c:v>
                </c:pt>
                <c:pt idx="77">
                  <c:v>1420.8309023557888</c:v>
                </c:pt>
                <c:pt idx="78">
                  <c:v>1422.0953253691705</c:v>
                </c:pt>
                <c:pt idx="79">
                  <c:v>1423.3435943138347</c:v>
                </c:pt>
                <c:pt idx="80">
                  <c:v>1424.5757091898527</c:v>
                </c:pt>
                <c:pt idx="81">
                  <c:v>1425.7916699971247</c:v>
                </c:pt>
                <c:pt idx="82">
                  <c:v>1426.9914767357222</c:v>
                </c:pt>
                <c:pt idx="83">
                  <c:v>1428.1751294056307</c:v>
                </c:pt>
                <c:pt idx="84">
                  <c:v>1429.3426280068361</c:v>
                </c:pt>
                <c:pt idx="85">
                  <c:v>1430.4939725393524</c:v>
                </c:pt>
                <c:pt idx="86">
                  <c:v>1431.6291630031374</c:v>
                </c:pt>
                <c:pt idx="87">
                  <c:v>1432.7481993982758</c:v>
                </c:pt>
                <c:pt idx="88">
                  <c:v>1433.8510817246829</c:v>
                </c:pt>
                <c:pt idx="89">
                  <c:v>1434.937809982415</c:v>
                </c:pt>
                <c:pt idx="90">
                  <c:v>1436.008384171444</c:v>
                </c:pt>
                <c:pt idx="91">
                  <c:v>1437.0628042917701</c:v>
                </c:pt>
                <c:pt idx="92">
                  <c:v>1438.1010703434072</c:v>
                </c:pt>
                <c:pt idx="93">
                  <c:v>1439.1231823263695</c:v>
                </c:pt>
                <c:pt idx="94">
                  <c:v>1440.1291402406002</c:v>
                </c:pt>
                <c:pt idx="95">
                  <c:v>1441.1189440861278</c:v>
                </c:pt>
                <c:pt idx="96">
                  <c:v>1442.0925938630091</c:v>
                </c:pt>
                <c:pt idx="97">
                  <c:v>1443.0500895711873</c:v>
                </c:pt>
                <c:pt idx="98">
                  <c:v>1443.9914312106339</c:v>
                </c:pt>
                <c:pt idx="99">
                  <c:v>1444.9166187813773</c:v>
                </c:pt>
                <c:pt idx="100">
                  <c:v>1445.8256522834461</c:v>
                </c:pt>
                <c:pt idx="101">
                  <c:v>1446.7185317168116</c:v>
                </c:pt>
                <c:pt idx="102">
                  <c:v>1447.5952570815309</c:v>
                </c:pt>
                <c:pt idx="103">
                  <c:v>1448.4558283774902</c:v>
                </c:pt>
                <c:pt idx="104">
                  <c:v>1449.3002456047464</c:v>
                </c:pt>
                <c:pt idx="105">
                  <c:v>1450.1285087633846</c:v>
                </c:pt>
                <c:pt idx="106">
                  <c:v>1450.9406178532629</c:v>
                </c:pt>
                <c:pt idx="107">
                  <c:v>1451.7365728744949</c:v>
                </c:pt>
                <c:pt idx="108">
                  <c:v>1452.5163738269384</c:v>
                </c:pt>
                <c:pt idx="109">
                  <c:v>1453.2800207107925</c:v>
                </c:pt>
                <c:pt idx="110">
                  <c:v>1454.0275135258582</c:v>
                </c:pt>
                <c:pt idx="111">
                  <c:v>1454.7588522723061</c:v>
                </c:pt>
                <c:pt idx="112">
                  <c:v>1455.4740369499939</c:v>
                </c:pt>
                <c:pt idx="113">
                  <c:v>1456.1730675590638</c:v>
                </c:pt>
                <c:pt idx="114">
                  <c:v>1456.8559440993738</c:v>
                </c:pt>
                <c:pt idx="115">
                  <c:v>1457.5226665709806</c:v>
                </c:pt>
                <c:pt idx="116">
                  <c:v>1458.1732349739696</c:v>
                </c:pt>
                <c:pt idx="117">
                  <c:v>1458.8076493081701</c:v>
                </c:pt>
                <c:pt idx="118">
                  <c:v>1459.4259095737243</c:v>
                </c:pt>
                <c:pt idx="119">
                  <c:v>1460.028015770547</c:v>
                </c:pt>
                <c:pt idx="120">
                  <c:v>1460.6139678986949</c:v>
                </c:pt>
                <c:pt idx="121">
                  <c:v>1461.1837659581681</c:v>
                </c:pt>
                <c:pt idx="122">
                  <c:v>1461.7374099489382</c:v>
                </c:pt>
                <c:pt idx="123">
                  <c:v>1462.2748998710051</c:v>
                </c:pt>
                <c:pt idx="124">
                  <c:v>1462.7962357243689</c:v>
                </c:pt>
                <c:pt idx="125">
                  <c:v>1463.3014175090295</c:v>
                </c:pt>
                <c:pt idx="126">
                  <c:v>1463.7904452250154</c:v>
                </c:pt>
                <c:pt idx="127">
                  <c:v>1464.2633188722982</c:v>
                </c:pt>
                <c:pt idx="128">
                  <c:v>1464.7200384508778</c:v>
                </c:pt>
                <c:pt idx="129">
                  <c:v>1465.1606039607543</c:v>
                </c:pt>
                <c:pt idx="130">
                  <c:v>1465.5850154019561</c:v>
                </c:pt>
                <c:pt idx="131">
                  <c:v>1465.9932727744263</c:v>
                </c:pt>
                <c:pt idx="132">
                  <c:v>1466.3853760782786</c:v>
                </c:pt>
                <c:pt idx="133">
                  <c:v>1466.7613253133709</c:v>
                </c:pt>
                <c:pt idx="134">
                  <c:v>1467.1211204797601</c:v>
                </c:pt>
                <c:pt idx="135">
                  <c:v>1467.4647615774745</c:v>
                </c:pt>
                <c:pt idx="136">
                  <c:v>1467.7922486065142</c:v>
                </c:pt>
                <c:pt idx="137">
                  <c:v>1468.1035815668224</c:v>
                </c:pt>
                <c:pt idx="138">
                  <c:v>1468.3987604584274</c:v>
                </c:pt>
                <c:pt idx="139">
                  <c:v>1468.6777852813577</c:v>
                </c:pt>
                <c:pt idx="140">
                  <c:v>1468.9406560356417</c:v>
                </c:pt>
                <c:pt idx="141">
                  <c:v>1469.1873727211657</c:v>
                </c:pt>
                <c:pt idx="142">
                  <c:v>1469.4179353379866</c:v>
                </c:pt>
                <c:pt idx="143">
                  <c:v>1469.6323438861327</c:v>
                </c:pt>
                <c:pt idx="144">
                  <c:v>1469.8305983656041</c:v>
                </c:pt>
                <c:pt idx="145">
                  <c:v>1470.0126987763156</c:v>
                </c:pt>
                <c:pt idx="146">
                  <c:v>1470.1786451183807</c:v>
                </c:pt>
                <c:pt idx="147">
                  <c:v>1470.3284373917711</c:v>
                </c:pt>
                <c:pt idx="148">
                  <c:v>1470.4620755964015</c:v>
                </c:pt>
                <c:pt idx="149">
                  <c:v>1470.5795597324141</c:v>
                </c:pt>
                <c:pt idx="150">
                  <c:v>1470.6808897996382</c:v>
                </c:pt>
                <c:pt idx="151">
                  <c:v>1470.7660657982728</c:v>
                </c:pt>
                <c:pt idx="152">
                  <c:v>1470.8350877281191</c:v>
                </c:pt>
                <c:pt idx="153">
                  <c:v>1470.8879555893191</c:v>
                </c:pt>
                <c:pt idx="154">
                  <c:v>1470.9246693818159</c:v>
                </c:pt>
                <c:pt idx="155">
                  <c:v>1470.9452291055811</c:v>
                </c:pt>
                <c:pt idx="156">
                  <c:v>1470.9496347607001</c:v>
                </c:pt>
                <c:pt idx="157">
                  <c:v>1470.9378863471159</c:v>
                </c:pt>
                <c:pt idx="158">
                  <c:v>1470.9099838648001</c:v>
                </c:pt>
                <c:pt idx="159">
                  <c:v>1470.8659273138096</c:v>
                </c:pt>
                <c:pt idx="160">
                  <c:v>1470.8057166941728</c:v>
                </c:pt>
                <c:pt idx="161">
                  <c:v>1470.7293520057476</c:v>
                </c:pt>
                <c:pt idx="162">
                  <c:v>1470.6368332486477</c:v>
                </c:pt>
                <c:pt idx="163">
                  <c:v>1470.5281604229299</c:v>
                </c:pt>
                <c:pt idx="164">
                  <c:v>1470.4033335284237</c:v>
                </c:pt>
                <c:pt idx="165">
                  <c:v>1470.2623525652996</c:v>
                </c:pt>
                <c:pt idx="166">
                  <c:v>1470.1052175333871</c:v>
                </c:pt>
                <c:pt idx="167">
                  <c:v>1469.9319284328851</c:v>
                </c:pt>
                <c:pt idx="168">
                  <c:v>1469.7424852636232</c:v>
                </c:pt>
                <c:pt idx="169">
                  <c:v>1469.5368880256297</c:v>
                </c:pt>
                <c:pt idx="170">
                  <c:v>1469.3151367190183</c:v>
                </c:pt>
                <c:pt idx="171">
                  <c:v>1469.0772313436753</c:v>
                </c:pt>
                <c:pt idx="172">
                  <c:v>1468.8231718996576</c:v>
                </c:pt>
                <c:pt idx="173">
                  <c:v>1468.5529583868799</c:v>
                </c:pt>
                <c:pt idx="174">
                  <c:v>1468.266590805456</c:v>
                </c:pt>
                <c:pt idx="175">
                  <c:v>1467.9640691553573</c:v>
                </c:pt>
                <c:pt idx="176">
                  <c:v>1467.6453934365838</c:v>
                </c:pt>
                <c:pt idx="177">
                  <c:v>1467.3105636489652</c:v>
                </c:pt>
                <c:pt idx="178">
                  <c:v>1466.9595797928707</c:v>
                </c:pt>
                <c:pt idx="179">
                  <c:v>1466.5924418678742</c:v>
                </c:pt>
                <c:pt idx="180">
                  <c:v>1466.2091498742882</c:v>
                </c:pt>
                <c:pt idx="181">
                  <c:v>1465.8097038120559</c:v>
                </c:pt>
                <c:pt idx="182">
                  <c:v>1465.3941036809215</c:v>
                </c:pt>
                <c:pt idx="183">
                  <c:v>1464.9623494813682</c:v>
                </c:pt>
                <c:pt idx="184">
                  <c:v>1464.5144412128843</c:v>
                </c:pt>
                <c:pt idx="185">
                  <c:v>1464.0503788758679</c:v>
                </c:pt>
                <c:pt idx="186">
                  <c:v>1463.5701624700914</c:v>
                </c:pt>
                <c:pt idx="187">
                  <c:v>1463.073791995555</c:v>
                </c:pt>
                <c:pt idx="188">
                  <c:v>1462.5612674524291</c:v>
                </c:pt>
                <c:pt idx="189">
                  <c:v>1462.0325888405432</c:v>
                </c:pt>
                <c:pt idx="190">
                  <c:v>1461.487756160011</c:v>
                </c:pt>
                <c:pt idx="191">
                  <c:v>1460.9267694107189</c:v>
                </c:pt>
                <c:pt idx="192">
                  <c:v>1460.3496285928372</c:v>
                </c:pt>
                <c:pt idx="193">
                  <c:v>1459.7563337060819</c:v>
                </c:pt>
                <c:pt idx="194">
                  <c:v>1459.146884750794</c:v>
                </c:pt>
                <c:pt idx="195">
                  <c:v>1458.521281726803</c:v>
                </c:pt>
                <c:pt idx="196">
                  <c:v>1457.8795246339951</c:v>
                </c:pt>
                <c:pt idx="197">
                  <c:v>1457.2216134725977</c:v>
                </c:pt>
                <c:pt idx="198">
                  <c:v>1456.5475482423835</c:v>
                </c:pt>
                <c:pt idx="199">
                  <c:v>1455.8573289436367</c:v>
                </c:pt>
                <c:pt idx="200">
                  <c:v>1455.1509555761299</c:v>
                </c:pt>
                <c:pt idx="201">
                  <c:v>1454.4284281398632</c:v>
                </c:pt>
                <c:pt idx="202">
                  <c:v>1453.6897466349501</c:v>
                </c:pt>
                <c:pt idx="203">
                  <c:v>1452.9349110613907</c:v>
                </c:pt>
                <c:pt idx="204">
                  <c:v>1452.1639214190145</c:v>
                </c:pt>
                <c:pt idx="205">
                  <c:v>1451.3767777081057</c:v>
                </c:pt>
                <c:pt idx="206">
                  <c:v>1450.5734799283232</c:v>
                </c:pt>
                <c:pt idx="207">
                  <c:v>1449.7540280799512</c:v>
                </c:pt>
                <c:pt idx="208">
                  <c:v>1448.9184221628761</c:v>
                </c:pt>
                <c:pt idx="209">
                  <c:v>1448.0666621770979</c:v>
                </c:pt>
                <c:pt idx="210">
                  <c:v>1447.1987481226165</c:v>
                </c:pt>
                <c:pt idx="211">
                  <c:v>1446.314679999432</c:v>
                </c:pt>
                <c:pt idx="212">
                  <c:v>1445.4144578076011</c:v>
                </c:pt>
                <c:pt idx="213">
                  <c:v>1444.4980815469535</c:v>
                </c:pt>
                <c:pt idx="214">
                  <c:v>1443.5655512177163</c:v>
                </c:pt>
                <c:pt idx="215">
                  <c:v>1442.6168668197761</c:v>
                </c:pt>
                <c:pt idx="216">
                  <c:v>1441.6520283531327</c:v>
                </c:pt>
                <c:pt idx="217">
                  <c:v>1440.6710358177293</c:v>
                </c:pt>
                <c:pt idx="218">
                  <c:v>1439.6738892137364</c:v>
                </c:pt>
                <c:pt idx="219">
                  <c:v>1438.6605885409267</c:v>
                </c:pt>
                <c:pt idx="220">
                  <c:v>1437.6311337995844</c:v>
                </c:pt>
                <c:pt idx="221">
                  <c:v>1436.5855249893684</c:v>
                </c:pt>
                <c:pt idx="222">
                  <c:v>1435.5237621106198</c:v>
                </c:pt>
                <c:pt idx="223">
                  <c:v>1434.4458451629976</c:v>
                </c:pt>
                <c:pt idx="224">
                  <c:v>1433.3517741468427</c:v>
                </c:pt>
                <c:pt idx="225">
                  <c:v>1432.241549061871</c:v>
                </c:pt>
                <c:pt idx="226">
                  <c:v>1431.1151699082529</c:v>
                </c:pt>
                <c:pt idx="227">
                  <c:v>1429.9726366859886</c:v>
                </c:pt>
                <c:pt idx="228">
                  <c:v>1428.8139493949643</c:v>
                </c:pt>
                <c:pt idx="229">
                  <c:v>1427.6391080352369</c:v>
                </c:pt>
                <c:pt idx="230">
                  <c:v>1426.4481126068631</c:v>
                </c:pt>
                <c:pt idx="231">
                  <c:v>1425.2409631098431</c:v>
                </c:pt>
                <c:pt idx="232">
                  <c:v>1424.0176595440062</c:v>
                </c:pt>
                <c:pt idx="233">
                  <c:v>1422.778201909523</c:v>
                </c:pt>
                <c:pt idx="234">
                  <c:v>1421.522590206223</c:v>
                </c:pt>
                <c:pt idx="235">
                  <c:v>1420.250824434504</c:v>
                </c:pt>
                <c:pt idx="236">
                  <c:v>1418.9629045937977</c:v>
                </c:pt>
                <c:pt idx="237">
                  <c:v>1417.6588306846156</c:v>
                </c:pt>
                <c:pt idx="238">
                  <c:v>1416.3386027066167</c:v>
                </c:pt>
                <c:pt idx="239">
                  <c:v>1415.0022206599715</c:v>
                </c:pt>
                <c:pt idx="240">
                  <c:v>1413.6496845446231</c:v>
                </c:pt>
                <c:pt idx="241">
                  <c:v>1412.2809943605148</c:v>
                </c:pt>
                <c:pt idx="242">
                  <c:v>1410.8961501077601</c:v>
                </c:pt>
                <c:pt idx="243">
                  <c:v>1409.4951517863592</c:v>
                </c:pt>
                <c:pt idx="244">
                  <c:v>1408.0779993961983</c:v>
                </c:pt>
                <c:pt idx="245">
                  <c:v>1406.644692937391</c:v>
                </c:pt>
                <c:pt idx="246">
                  <c:v>1405.1952324098806</c:v>
                </c:pt>
                <c:pt idx="247">
                  <c:v>1403.7296178135534</c:v>
                </c:pt>
                <c:pt idx="248">
                  <c:v>1402.2478491486936</c:v>
                </c:pt>
                <c:pt idx="249">
                  <c:v>1400.7499264150738</c:v>
                </c:pt>
                <c:pt idx="250">
                  <c:v>1399.2358496127508</c:v>
                </c:pt>
                <c:pt idx="251">
                  <c:v>1397.7056187417247</c:v>
                </c:pt>
                <c:pt idx="252">
                  <c:v>1396.1592338021092</c:v>
                </c:pt>
                <c:pt idx="253">
                  <c:v>1394.5966947936199</c:v>
                </c:pt>
                <c:pt idx="254">
                  <c:v>1393.0180017164844</c:v>
                </c:pt>
                <c:pt idx="255">
                  <c:v>1391.4231545707594</c:v>
                </c:pt>
                <c:pt idx="256">
                  <c:v>1389.8121533562176</c:v>
                </c:pt>
                <c:pt idx="257">
                  <c:v>1388.1849980730294</c:v>
                </c:pt>
                <c:pt idx="258">
                  <c:v>1386.541688721195</c:v>
                </c:pt>
                <c:pt idx="259">
                  <c:v>1384.8822253005437</c:v>
                </c:pt>
                <c:pt idx="260">
                  <c:v>1383.206607811303</c:v>
                </c:pt>
                <c:pt idx="261">
                  <c:v>1381.5148362533591</c:v>
                </c:pt>
                <c:pt idx="262">
                  <c:v>1379.8069106266553</c:v>
                </c:pt>
                <c:pt idx="263">
                  <c:v>1378.0828309313051</c:v>
                </c:pt>
                <c:pt idx="264">
                  <c:v>1376.3425971672518</c:v>
                </c:pt>
                <c:pt idx="265">
                  <c:v>1374.5862093344954</c:v>
                </c:pt>
                <c:pt idx="266">
                  <c:v>1372.8136674329789</c:v>
                </c:pt>
                <c:pt idx="267">
                  <c:v>1371.0249714629299</c:v>
                </c:pt>
                <c:pt idx="268">
                  <c:v>1369.2201214240072</c:v>
                </c:pt>
                <c:pt idx="269">
                  <c:v>1367.3991173165518</c:v>
                </c:pt>
                <c:pt idx="270">
                  <c:v>1365.5619591402228</c:v>
                </c:pt>
                <c:pt idx="271">
                  <c:v>1363.708646895418</c:v>
                </c:pt>
                <c:pt idx="272">
                  <c:v>1361.8391805816827</c:v>
                </c:pt>
                <c:pt idx="273">
                  <c:v>1359.953560199358</c:v>
                </c:pt>
                <c:pt idx="274">
                  <c:v>1358.0517857483869</c:v>
                </c:pt>
                <c:pt idx="275">
                  <c:v>1356.1338572287127</c:v>
                </c:pt>
                <c:pt idx="276">
                  <c:v>1354.1997746402217</c:v>
                </c:pt>
                <c:pt idx="277">
                  <c:v>1352.2495379831412</c:v>
                </c:pt>
                <c:pt idx="278">
                  <c:v>1350.2831472573007</c:v>
                </c:pt>
                <c:pt idx="279">
                  <c:v>1348.3006024628139</c:v>
                </c:pt>
                <c:pt idx="280">
                  <c:v>1346.3019035997377</c:v>
                </c:pt>
                <c:pt idx="281">
                  <c:v>1344.2870506677309</c:v>
                </c:pt>
                <c:pt idx="282">
                  <c:v>1342.2560436672484</c:v>
                </c:pt>
                <c:pt idx="283">
                  <c:v>1340.2088825978922</c:v>
                </c:pt>
                <c:pt idx="284">
                  <c:v>1338.1455674598897</c:v>
                </c:pt>
                <c:pt idx="285">
                  <c:v>1336.0660982532409</c:v>
                </c:pt>
                <c:pt idx="286">
                  <c:v>1333.9704749778321</c:v>
                </c:pt>
                <c:pt idx="287">
                  <c:v>1331.8586976338338</c:v>
                </c:pt>
                <c:pt idx="288">
                  <c:v>1329.7307662210187</c:v>
                </c:pt>
                <c:pt idx="289">
                  <c:v>1327.5866807395573</c:v>
                </c:pt>
                <c:pt idx="290">
                  <c:v>1325.4264411894496</c:v>
                </c:pt>
                <c:pt idx="291">
                  <c:v>1323.250047570582</c:v>
                </c:pt>
                <c:pt idx="292">
                  <c:v>1321.057499883068</c:v>
                </c:pt>
                <c:pt idx="293">
                  <c:v>1318.8487981267372</c:v>
                </c:pt>
                <c:pt idx="294">
                  <c:v>1316.6239423018737</c:v>
                </c:pt>
                <c:pt idx="295">
                  <c:v>1314.3829324082503</c:v>
                </c:pt>
                <c:pt idx="296">
                  <c:v>1312.1257684458669</c:v>
                </c:pt>
                <c:pt idx="297">
                  <c:v>1309.8524504148941</c:v>
                </c:pt>
                <c:pt idx="298">
                  <c:v>1307.5629783151612</c:v>
                </c:pt>
                <c:pt idx="299">
                  <c:v>1305.2573521467821</c:v>
                </c:pt>
                <c:pt idx="300">
                  <c:v>1302.9355719095292</c:v>
                </c:pt>
                <c:pt idx="301">
                  <c:v>1300.5976376038575</c:v>
                </c:pt>
                <c:pt idx="302">
                  <c:v>1298.2435492293121</c:v>
                </c:pt>
                <c:pt idx="303">
                  <c:v>1295.8733067861203</c:v>
                </c:pt>
                <c:pt idx="304">
                  <c:v>1293.4869102742255</c:v>
                </c:pt>
                <c:pt idx="305">
                  <c:v>1291.0843596936274</c:v>
                </c:pt>
                <c:pt idx="306">
                  <c:v>1288.6656550443263</c:v>
                </c:pt>
                <c:pt idx="307">
                  <c:v>1286.230796326322</c:v>
                </c:pt>
                <c:pt idx="308">
                  <c:v>1283.7797835396714</c:v>
                </c:pt>
                <c:pt idx="309">
                  <c:v>1281.3126166842608</c:v>
                </c:pt>
                <c:pt idx="310">
                  <c:v>1278.8292957602607</c:v>
                </c:pt>
                <c:pt idx="311">
                  <c:v>1276.3298207675007</c:v>
                </c:pt>
                <c:pt idx="312">
                  <c:v>1273.8141917059806</c:v>
                </c:pt>
                <c:pt idx="313">
                  <c:v>1271.2824085758712</c:v>
                </c:pt>
                <c:pt idx="314">
                  <c:v>1268.734471376888</c:v>
                </c:pt>
                <c:pt idx="315">
                  <c:v>1266.1703801094859</c:v>
                </c:pt>
                <c:pt idx="316">
                  <c:v>1263.5901347732101</c:v>
                </c:pt>
                <c:pt idx="317">
                  <c:v>1260.9937353682312</c:v>
                </c:pt>
                <c:pt idx="318">
                  <c:v>1258.3811818945492</c:v>
                </c:pt>
                <c:pt idx="319">
                  <c:v>1255.7524743522208</c:v>
                </c:pt>
                <c:pt idx="320">
                  <c:v>1253.107612741303</c:v>
                </c:pt>
                <c:pt idx="321">
                  <c:v>1250.4465970615115</c:v>
                </c:pt>
                <c:pt idx="322">
                  <c:v>1247.7694273130737</c:v>
                </c:pt>
                <c:pt idx="323">
                  <c:v>1245.0761034959328</c:v>
                </c:pt>
                <c:pt idx="324">
                  <c:v>1242.3666256102024</c:v>
                </c:pt>
                <c:pt idx="325">
                  <c:v>1239.6409936555415</c:v>
                </c:pt>
                <c:pt idx="326">
                  <c:v>1236.8992076324616</c:v>
                </c:pt>
                <c:pt idx="327">
                  <c:v>1234.1412675406218</c:v>
                </c:pt>
                <c:pt idx="328">
                  <c:v>1231.3671733799083</c:v>
                </c:pt>
                <c:pt idx="329">
                  <c:v>1228.5769251506053</c:v>
                </c:pt>
                <c:pt idx="330">
                  <c:v>1225.7705228526561</c:v>
                </c:pt>
                <c:pt idx="331">
                  <c:v>1222.9479664859468</c:v>
                </c:pt>
                <c:pt idx="332">
                  <c:v>1220.1092560505913</c:v>
                </c:pt>
                <c:pt idx="333">
                  <c:v>1217.2543915465894</c:v>
                </c:pt>
                <c:pt idx="334">
                  <c:v>1214.3833729737707</c:v>
                </c:pt>
                <c:pt idx="335">
                  <c:v>1211.4962003321921</c:v>
                </c:pt>
                <c:pt idx="336">
                  <c:v>1208.5928736220808</c:v>
                </c:pt>
                <c:pt idx="337">
                  <c:v>1205.6733928432664</c:v>
                </c:pt>
                <c:pt idx="338">
                  <c:v>1202.7377579956919</c:v>
                </c:pt>
                <c:pt idx="339">
                  <c:v>1199.7859690794712</c:v>
                </c:pt>
                <c:pt idx="340">
                  <c:v>1196.8180260944337</c:v>
                </c:pt>
                <c:pt idx="341">
                  <c:v>1193.8339290408635</c:v>
                </c:pt>
                <c:pt idx="342">
                  <c:v>1190.8336779184765</c:v>
                </c:pt>
                <c:pt idx="343">
                  <c:v>1187.8172727275</c:v>
                </c:pt>
                <c:pt idx="344">
                  <c:v>1184.7847134675931</c:v>
                </c:pt>
                <c:pt idx="345">
                  <c:v>1181.7360001394945</c:v>
                </c:pt>
                <c:pt idx="346">
                  <c:v>1178.6711327421244</c:v>
                </c:pt>
                <c:pt idx="347">
                  <c:v>1175.5901112762785</c:v>
                </c:pt>
                <c:pt idx="348">
                  <c:v>1172.4929357419001</c:v>
                </c:pt>
                <c:pt idx="349">
                  <c:v>1169.3796061386479</c:v>
                </c:pt>
                <c:pt idx="350">
                  <c:v>1166.2501224666357</c:v>
                </c:pt>
                <c:pt idx="351">
                  <c:v>1163.1044847262046</c:v>
                </c:pt>
                <c:pt idx="352">
                  <c:v>1159.9426929167294</c:v>
                </c:pt>
                <c:pt idx="353">
                  <c:v>1156.764747038892</c:v>
                </c:pt>
                <c:pt idx="354">
                  <c:v>1153.5706470920104</c:v>
                </c:pt>
                <c:pt idx="355">
                  <c:v>1150.3603930768804</c:v>
                </c:pt>
                <c:pt idx="356">
                  <c:v>1147.1339849925926</c:v>
                </c:pt>
                <c:pt idx="357">
                  <c:v>1143.8914228399426</c:v>
                </c:pt>
                <c:pt idx="358">
                  <c:v>1140.6327066183053</c:v>
                </c:pt>
                <c:pt idx="359">
                  <c:v>1137.357836328249</c:v>
                </c:pt>
                <c:pt idx="360">
                  <c:v>1134.0668119693191</c:v>
                </c:pt>
                <c:pt idx="361">
                  <c:v>1130.7596335419134</c:v>
                </c:pt>
                <c:pt idx="362">
                  <c:v>1127.4363010454636</c:v>
                </c:pt>
                <c:pt idx="363">
                  <c:v>1124.0968144806516</c:v>
                </c:pt>
                <c:pt idx="364">
                  <c:v>1120.7411738469091</c:v>
                </c:pt>
                <c:pt idx="365">
                  <c:v>1117.3693791445771</c:v>
                </c:pt>
                <c:pt idx="366">
                  <c:v>1113.98143037348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80-4C63-9CCF-5EE05E9CD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5006056"/>
        <c:axId val="505000480"/>
      </c:scatterChart>
      <c:valAx>
        <c:axId val="5050060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505000480"/>
        <c:crosses val="autoZero"/>
        <c:crossBetween val="midCat"/>
      </c:valAx>
      <c:valAx>
        <c:axId val="505000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5050060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Godkendelsesprocent DK kalv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3.3882929326065805E-2"/>
          <c:y val="0.17516254555964872"/>
          <c:w val="0.95400586886125915"/>
          <c:h val="0.61388943925182793"/>
        </c:manualLayout>
      </c:layout>
      <c:lineChart>
        <c:grouping val="standard"/>
        <c:varyColors val="0"/>
        <c:ser>
          <c:idx val="0"/>
          <c:order val="0"/>
          <c:tx>
            <c:v>hol ty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A$180:$A$335</c:f>
              <c:numCache>
                <c:formatCode>General</c:formatCode>
                <c:ptCount val="156"/>
                <c:pt idx="0">
                  <c:v>178</c:v>
                </c:pt>
                <c:pt idx="1">
                  <c:v>179</c:v>
                </c:pt>
                <c:pt idx="2">
                  <c:v>180</c:v>
                </c:pt>
                <c:pt idx="3">
                  <c:v>181</c:v>
                </c:pt>
                <c:pt idx="4">
                  <c:v>182</c:v>
                </c:pt>
                <c:pt idx="5">
                  <c:v>183</c:v>
                </c:pt>
                <c:pt idx="6">
                  <c:v>184</c:v>
                </c:pt>
                <c:pt idx="7">
                  <c:v>185</c:v>
                </c:pt>
                <c:pt idx="8">
                  <c:v>186</c:v>
                </c:pt>
                <c:pt idx="9">
                  <c:v>187</c:v>
                </c:pt>
                <c:pt idx="10">
                  <c:v>188</c:v>
                </c:pt>
                <c:pt idx="11">
                  <c:v>189</c:v>
                </c:pt>
                <c:pt idx="12">
                  <c:v>190</c:v>
                </c:pt>
                <c:pt idx="13">
                  <c:v>191</c:v>
                </c:pt>
                <c:pt idx="14">
                  <c:v>192</c:v>
                </c:pt>
                <c:pt idx="15">
                  <c:v>193</c:v>
                </c:pt>
                <c:pt idx="16">
                  <c:v>194</c:v>
                </c:pt>
                <c:pt idx="17">
                  <c:v>195</c:v>
                </c:pt>
                <c:pt idx="18">
                  <c:v>196</c:v>
                </c:pt>
                <c:pt idx="19">
                  <c:v>197</c:v>
                </c:pt>
                <c:pt idx="20">
                  <c:v>198</c:v>
                </c:pt>
                <c:pt idx="21">
                  <c:v>199</c:v>
                </c:pt>
                <c:pt idx="22">
                  <c:v>200</c:v>
                </c:pt>
                <c:pt idx="23">
                  <c:v>201</c:v>
                </c:pt>
                <c:pt idx="24">
                  <c:v>202</c:v>
                </c:pt>
                <c:pt idx="25">
                  <c:v>203</c:v>
                </c:pt>
                <c:pt idx="26">
                  <c:v>204</c:v>
                </c:pt>
                <c:pt idx="27">
                  <c:v>205</c:v>
                </c:pt>
                <c:pt idx="28">
                  <c:v>206</c:v>
                </c:pt>
                <c:pt idx="29">
                  <c:v>207</c:v>
                </c:pt>
                <c:pt idx="30">
                  <c:v>208</c:v>
                </c:pt>
                <c:pt idx="31">
                  <c:v>209</c:v>
                </c:pt>
                <c:pt idx="32">
                  <c:v>210</c:v>
                </c:pt>
                <c:pt idx="33">
                  <c:v>211</c:v>
                </c:pt>
                <c:pt idx="34">
                  <c:v>212</c:v>
                </c:pt>
                <c:pt idx="35">
                  <c:v>213</c:v>
                </c:pt>
                <c:pt idx="36">
                  <c:v>214</c:v>
                </c:pt>
                <c:pt idx="37">
                  <c:v>215</c:v>
                </c:pt>
                <c:pt idx="38">
                  <c:v>216</c:v>
                </c:pt>
                <c:pt idx="39">
                  <c:v>217</c:v>
                </c:pt>
                <c:pt idx="40">
                  <c:v>218</c:v>
                </c:pt>
                <c:pt idx="41">
                  <c:v>219</c:v>
                </c:pt>
                <c:pt idx="42">
                  <c:v>220</c:v>
                </c:pt>
                <c:pt idx="43">
                  <c:v>221</c:v>
                </c:pt>
                <c:pt idx="44">
                  <c:v>222</c:v>
                </c:pt>
                <c:pt idx="45">
                  <c:v>223</c:v>
                </c:pt>
                <c:pt idx="46">
                  <c:v>224</c:v>
                </c:pt>
                <c:pt idx="47">
                  <c:v>225</c:v>
                </c:pt>
                <c:pt idx="48">
                  <c:v>226</c:v>
                </c:pt>
                <c:pt idx="49">
                  <c:v>227</c:v>
                </c:pt>
                <c:pt idx="50">
                  <c:v>228</c:v>
                </c:pt>
                <c:pt idx="51">
                  <c:v>229</c:v>
                </c:pt>
                <c:pt idx="52">
                  <c:v>230</c:v>
                </c:pt>
                <c:pt idx="53">
                  <c:v>231</c:v>
                </c:pt>
                <c:pt idx="54">
                  <c:v>232</c:v>
                </c:pt>
                <c:pt idx="55">
                  <c:v>233</c:v>
                </c:pt>
                <c:pt idx="56">
                  <c:v>234</c:v>
                </c:pt>
                <c:pt idx="57">
                  <c:v>235</c:v>
                </c:pt>
                <c:pt idx="58">
                  <c:v>236</c:v>
                </c:pt>
                <c:pt idx="59">
                  <c:v>237</c:v>
                </c:pt>
                <c:pt idx="60">
                  <c:v>238</c:v>
                </c:pt>
                <c:pt idx="61">
                  <c:v>239</c:v>
                </c:pt>
                <c:pt idx="62">
                  <c:v>240</c:v>
                </c:pt>
                <c:pt idx="63">
                  <c:v>241</c:v>
                </c:pt>
                <c:pt idx="64">
                  <c:v>242</c:v>
                </c:pt>
                <c:pt idx="65">
                  <c:v>243</c:v>
                </c:pt>
                <c:pt idx="66">
                  <c:v>244</c:v>
                </c:pt>
                <c:pt idx="67">
                  <c:v>245</c:v>
                </c:pt>
                <c:pt idx="68">
                  <c:v>246</c:v>
                </c:pt>
                <c:pt idx="69">
                  <c:v>247</c:v>
                </c:pt>
                <c:pt idx="70">
                  <c:v>248</c:v>
                </c:pt>
                <c:pt idx="71">
                  <c:v>249</c:v>
                </c:pt>
                <c:pt idx="72">
                  <c:v>250</c:v>
                </c:pt>
                <c:pt idx="73">
                  <c:v>251</c:v>
                </c:pt>
                <c:pt idx="74">
                  <c:v>252</c:v>
                </c:pt>
                <c:pt idx="75">
                  <c:v>253</c:v>
                </c:pt>
                <c:pt idx="76">
                  <c:v>254</c:v>
                </c:pt>
                <c:pt idx="77">
                  <c:v>255</c:v>
                </c:pt>
                <c:pt idx="78">
                  <c:v>256</c:v>
                </c:pt>
                <c:pt idx="79">
                  <c:v>257</c:v>
                </c:pt>
                <c:pt idx="80">
                  <c:v>258</c:v>
                </c:pt>
                <c:pt idx="81">
                  <c:v>259</c:v>
                </c:pt>
                <c:pt idx="82">
                  <c:v>260</c:v>
                </c:pt>
                <c:pt idx="83">
                  <c:v>261</c:v>
                </c:pt>
                <c:pt idx="84">
                  <c:v>262</c:v>
                </c:pt>
                <c:pt idx="85">
                  <c:v>263</c:v>
                </c:pt>
                <c:pt idx="86">
                  <c:v>264</c:v>
                </c:pt>
                <c:pt idx="87">
                  <c:v>265</c:v>
                </c:pt>
                <c:pt idx="88">
                  <c:v>266</c:v>
                </c:pt>
                <c:pt idx="89">
                  <c:v>267</c:v>
                </c:pt>
                <c:pt idx="90">
                  <c:v>268</c:v>
                </c:pt>
                <c:pt idx="91">
                  <c:v>269</c:v>
                </c:pt>
                <c:pt idx="92">
                  <c:v>270</c:v>
                </c:pt>
                <c:pt idx="93">
                  <c:v>271</c:v>
                </c:pt>
                <c:pt idx="94">
                  <c:v>272</c:v>
                </c:pt>
                <c:pt idx="95">
                  <c:v>273</c:v>
                </c:pt>
                <c:pt idx="96">
                  <c:v>274</c:v>
                </c:pt>
                <c:pt idx="97">
                  <c:v>275</c:v>
                </c:pt>
                <c:pt idx="98">
                  <c:v>276</c:v>
                </c:pt>
                <c:pt idx="99">
                  <c:v>277</c:v>
                </c:pt>
                <c:pt idx="100">
                  <c:v>278</c:v>
                </c:pt>
                <c:pt idx="101">
                  <c:v>279</c:v>
                </c:pt>
                <c:pt idx="102">
                  <c:v>280</c:v>
                </c:pt>
                <c:pt idx="103">
                  <c:v>281</c:v>
                </c:pt>
                <c:pt idx="104">
                  <c:v>282</c:v>
                </c:pt>
                <c:pt idx="105">
                  <c:v>283</c:v>
                </c:pt>
                <c:pt idx="106">
                  <c:v>284</c:v>
                </c:pt>
                <c:pt idx="107">
                  <c:v>285</c:v>
                </c:pt>
                <c:pt idx="108">
                  <c:v>286</c:v>
                </c:pt>
                <c:pt idx="109">
                  <c:v>287</c:v>
                </c:pt>
                <c:pt idx="110">
                  <c:v>288</c:v>
                </c:pt>
                <c:pt idx="111">
                  <c:v>289</c:v>
                </c:pt>
                <c:pt idx="112">
                  <c:v>290</c:v>
                </c:pt>
                <c:pt idx="113">
                  <c:v>291</c:v>
                </c:pt>
                <c:pt idx="114">
                  <c:v>292</c:v>
                </c:pt>
                <c:pt idx="115">
                  <c:v>293</c:v>
                </c:pt>
                <c:pt idx="116">
                  <c:v>294</c:v>
                </c:pt>
                <c:pt idx="117">
                  <c:v>295</c:v>
                </c:pt>
                <c:pt idx="118">
                  <c:v>296</c:v>
                </c:pt>
                <c:pt idx="119">
                  <c:v>297</c:v>
                </c:pt>
                <c:pt idx="120">
                  <c:v>298</c:v>
                </c:pt>
                <c:pt idx="121">
                  <c:v>299</c:v>
                </c:pt>
                <c:pt idx="122">
                  <c:v>300</c:v>
                </c:pt>
                <c:pt idx="123">
                  <c:v>301</c:v>
                </c:pt>
                <c:pt idx="124">
                  <c:v>302</c:v>
                </c:pt>
                <c:pt idx="125">
                  <c:v>303</c:v>
                </c:pt>
                <c:pt idx="126">
                  <c:v>304</c:v>
                </c:pt>
                <c:pt idx="127">
                  <c:v>305</c:v>
                </c:pt>
                <c:pt idx="128">
                  <c:v>306</c:v>
                </c:pt>
                <c:pt idx="129">
                  <c:v>307</c:v>
                </c:pt>
                <c:pt idx="130">
                  <c:v>308</c:v>
                </c:pt>
                <c:pt idx="131">
                  <c:v>309</c:v>
                </c:pt>
                <c:pt idx="132">
                  <c:v>310</c:v>
                </c:pt>
                <c:pt idx="133">
                  <c:v>311</c:v>
                </c:pt>
                <c:pt idx="134">
                  <c:v>312</c:v>
                </c:pt>
                <c:pt idx="135">
                  <c:v>313</c:v>
                </c:pt>
                <c:pt idx="136">
                  <c:v>314</c:v>
                </c:pt>
                <c:pt idx="137">
                  <c:v>315</c:v>
                </c:pt>
                <c:pt idx="138">
                  <c:v>316</c:v>
                </c:pt>
                <c:pt idx="139">
                  <c:v>317</c:v>
                </c:pt>
                <c:pt idx="140">
                  <c:v>318</c:v>
                </c:pt>
                <c:pt idx="141">
                  <c:v>319</c:v>
                </c:pt>
                <c:pt idx="142">
                  <c:v>320</c:v>
                </c:pt>
                <c:pt idx="143">
                  <c:v>321</c:v>
                </c:pt>
                <c:pt idx="144">
                  <c:v>322</c:v>
                </c:pt>
                <c:pt idx="145">
                  <c:v>323</c:v>
                </c:pt>
                <c:pt idx="146">
                  <c:v>324</c:v>
                </c:pt>
                <c:pt idx="147">
                  <c:v>325</c:v>
                </c:pt>
                <c:pt idx="148">
                  <c:v>326</c:v>
                </c:pt>
                <c:pt idx="149">
                  <c:v>327</c:v>
                </c:pt>
                <c:pt idx="150">
                  <c:v>328</c:v>
                </c:pt>
                <c:pt idx="151">
                  <c:v>329</c:v>
                </c:pt>
                <c:pt idx="152">
                  <c:v>330</c:v>
                </c:pt>
                <c:pt idx="153">
                  <c:v>331</c:v>
                </c:pt>
                <c:pt idx="154">
                  <c:v>332</c:v>
                </c:pt>
                <c:pt idx="155">
                  <c:v>333</c:v>
                </c:pt>
              </c:numCache>
            </c:numRef>
          </c:cat>
          <c:val>
            <c:numRef>
              <c:f>'Vækstfunktion, hol'!$Y$180:$Y$335</c:f>
              <c:numCache>
                <c:formatCode>0%</c:formatCode>
                <c:ptCount val="1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.83085714285714274</c:v>
                </c:pt>
                <c:pt idx="45">
                  <c:v>0.83514285714285708</c:v>
                </c:pt>
                <c:pt idx="46">
                  <c:v>0.8394285714285713</c:v>
                </c:pt>
                <c:pt idx="47">
                  <c:v>0.84371428571428564</c:v>
                </c:pt>
                <c:pt idx="48">
                  <c:v>0.84799999999999986</c:v>
                </c:pt>
                <c:pt idx="49">
                  <c:v>0.8522857142857142</c:v>
                </c:pt>
                <c:pt idx="50">
                  <c:v>0.85657142857142843</c:v>
                </c:pt>
                <c:pt idx="51">
                  <c:v>0.86085714285714277</c:v>
                </c:pt>
                <c:pt idx="52">
                  <c:v>0.8651428571428571</c:v>
                </c:pt>
                <c:pt idx="53">
                  <c:v>0.86942857142857133</c:v>
                </c:pt>
                <c:pt idx="54">
                  <c:v>0.87371428571428567</c:v>
                </c:pt>
                <c:pt idx="55">
                  <c:v>0.87799999999999989</c:v>
                </c:pt>
                <c:pt idx="56">
                  <c:v>0.88228571428571423</c:v>
                </c:pt>
                <c:pt idx="57">
                  <c:v>0.88657142857142845</c:v>
                </c:pt>
                <c:pt idx="58">
                  <c:v>0.89085714285714279</c:v>
                </c:pt>
                <c:pt idx="59">
                  <c:v>0.89514285714285702</c:v>
                </c:pt>
                <c:pt idx="60">
                  <c:v>0.89942857142857136</c:v>
                </c:pt>
                <c:pt idx="61">
                  <c:v>0.90371428571428558</c:v>
                </c:pt>
                <c:pt idx="62">
                  <c:v>0.90799999999999992</c:v>
                </c:pt>
                <c:pt idx="63">
                  <c:v>0.91228571428571414</c:v>
                </c:pt>
                <c:pt idx="64">
                  <c:v>0.91657142857142848</c:v>
                </c:pt>
                <c:pt idx="65">
                  <c:v>0.92085714285714282</c:v>
                </c:pt>
                <c:pt idx="66">
                  <c:v>0.92514285714285704</c:v>
                </c:pt>
                <c:pt idx="67">
                  <c:v>0.92942857142857138</c:v>
                </c:pt>
                <c:pt idx="68">
                  <c:v>0.93371428571428561</c:v>
                </c:pt>
                <c:pt idx="69">
                  <c:v>0.93799999999999994</c:v>
                </c:pt>
                <c:pt idx="70">
                  <c:v>0.94228571428571417</c:v>
                </c:pt>
                <c:pt idx="71">
                  <c:v>0.94657142857142851</c:v>
                </c:pt>
                <c:pt idx="72">
                  <c:v>0.95</c:v>
                </c:pt>
                <c:pt idx="73">
                  <c:v>0.95</c:v>
                </c:pt>
                <c:pt idx="74">
                  <c:v>0.95</c:v>
                </c:pt>
                <c:pt idx="75">
                  <c:v>0.95</c:v>
                </c:pt>
                <c:pt idx="76">
                  <c:v>0.95</c:v>
                </c:pt>
                <c:pt idx="77">
                  <c:v>0.95</c:v>
                </c:pt>
                <c:pt idx="78">
                  <c:v>0.95</c:v>
                </c:pt>
                <c:pt idx="79">
                  <c:v>0.95</c:v>
                </c:pt>
                <c:pt idx="80">
                  <c:v>0.95</c:v>
                </c:pt>
                <c:pt idx="81">
                  <c:v>0.95</c:v>
                </c:pt>
                <c:pt idx="82">
                  <c:v>0.95</c:v>
                </c:pt>
                <c:pt idx="83">
                  <c:v>0.95</c:v>
                </c:pt>
                <c:pt idx="84">
                  <c:v>0.95</c:v>
                </c:pt>
                <c:pt idx="85">
                  <c:v>0.95</c:v>
                </c:pt>
                <c:pt idx="86">
                  <c:v>0.95</c:v>
                </c:pt>
                <c:pt idx="87">
                  <c:v>0.95</c:v>
                </c:pt>
                <c:pt idx="88">
                  <c:v>0.95</c:v>
                </c:pt>
                <c:pt idx="89">
                  <c:v>0.95</c:v>
                </c:pt>
                <c:pt idx="90">
                  <c:v>0.95</c:v>
                </c:pt>
                <c:pt idx="91">
                  <c:v>0.95</c:v>
                </c:pt>
                <c:pt idx="92">
                  <c:v>0.95</c:v>
                </c:pt>
                <c:pt idx="93">
                  <c:v>0.95</c:v>
                </c:pt>
                <c:pt idx="94">
                  <c:v>0.95</c:v>
                </c:pt>
                <c:pt idx="95">
                  <c:v>0.95</c:v>
                </c:pt>
                <c:pt idx="96">
                  <c:v>0.95</c:v>
                </c:pt>
                <c:pt idx="97">
                  <c:v>0.95</c:v>
                </c:pt>
                <c:pt idx="98">
                  <c:v>0.95</c:v>
                </c:pt>
                <c:pt idx="99">
                  <c:v>0.95</c:v>
                </c:pt>
                <c:pt idx="100">
                  <c:v>0.95</c:v>
                </c:pt>
                <c:pt idx="101">
                  <c:v>0.95</c:v>
                </c:pt>
                <c:pt idx="102">
                  <c:v>0.95</c:v>
                </c:pt>
                <c:pt idx="103">
                  <c:v>0.95</c:v>
                </c:pt>
                <c:pt idx="104">
                  <c:v>0.95</c:v>
                </c:pt>
                <c:pt idx="105">
                  <c:v>0.95</c:v>
                </c:pt>
                <c:pt idx="106">
                  <c:v>0.95</c:v>
                </c:pt>
                <c:pt idx="107">
                  <c:v>0.95</c:v>
                </c:pt>
                <c:pt idx="108">
                  <c:v>0.95</c:v>
                </c:pt>
                <c:pt idx="109">
                  <c:v>0.95</c:v>
                </c:pt>
                <c:pt idx="110">
                  <c:v>0.95</c:v>
                </c:pt>
                <c:pt idx="111">
                  <c:v>0.95</c:v>
                </c:pt>
                <c:pt idx="112">
                  <c:v>0.95</c:v>
                </c:pt>
                <c:pt idx="113">
                  <c:v>0.95</c:v>
                </c:pt>
                <c:pt idx="114">
                  <c:v>0.95</c:v>
                </c:pt>
                <c:pt idx="115">
                  <c:v>0.95</c:v>
                </c:pt>
                <c:pt idx="116">
                  <c:v>0.95</c:v>
                </c:pt>
                <c:pt idx="117">
                  <c:v>0.95</c:v>
                </c:pt>
                <c:pt idx="118">
                  <c:v>0.95</c:v>
                </c:pt>
                <c:pt idx="119">
                  <c:v>0.95</c:v>
                </c:pt>
                <c:pt idx="120">
                  <c:v>0.95</c:v>
                </c:pt>
                <c:pt idx="121">
                  <c:v>0.95</c:v>
                </c:pt>
                <c:pt idx="122">
                  <c:v>0.95</c:v>
                </c:pt>
                <c:pt idx="123">
                  <c:v>0.95</c:v>
                </c:pt>
                <c:pt idx="124">
                  <c:v>0.95</c:v>
                </c:pt>
                <c:pt idx="125">
                  <c:v>0.95</c:v>
                </c:pt>
                <c:pt idx="126">
                  <c:v>0.95</c:v>
                </c:pt>
                <c:pt idx="127">
                  <c:v>0.95</c:v>
                </c:pt>
                <c:pt idx="128">
                  <c:v>0.95</c:v>
                </c:pt>
                <c:pt idx="129">
                  <c:v>0.95</c:v>
                </c:pt>
                <c:pt idx="130">
                  <c:v>0.95</c:v>
                </c:pt>
                <c:pt idx="131">
                  <c:v>0.95</c:v>
                </c:pt>
                <c:pt idx="132">
                  <c:v>0.95</c:v>
                </c:pt>
                <c:pt idx="133">
                  <c:v>0.95</c:v>
                </c:pt>
                <c:pt idx="134">
                  <c:v>0.95</c:v>
                </c:pt>
                <c:pt idx="135">
                  <c:v>0.95</c:v>
                </c:pt>
                <c:pt idx="136">
                  <c:v>0.95</c:v>
                </c:pt>
                <c:pt idx="137">
                  <c:v>0.95</c:v>
                </c:pt>
                <c:pt idx="138">
                  <c:v>0.95</c:v>
                </c:pt>
                <c:pt idx="139">
                  <c:v>0.95</c:v>
                </c:pt>
                <c:pt idx="140">
                  <c:v>0.95</c:v>
                </c:pt>
                <c:pt idx="141">
                  <c:v>0.95</c:v>
                </c:pt>
                <c:pt idx="142">
                  <c:v>0.95</c:v>
                </c:pt>
                <c:pt idx="143">
                  <c:v>0.95</c:v>
                </c:pt>
                <c:pt idx="144">
                  <c:v>0.95</c:v>
                </c:pt>
                <c:pt idx="145">
                  <c:v>0.95</c:v>
                </c:pt>
                <c:pt idx="146">
                  <c:v>0.95</c:v>
                </c:pt>
                <c:pt idx="147">
                  <c:v>0.95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CA-40FA-BF5B-DDFD0DF715E6}"/>
            </c:ext>
          </c:extLst>
        </c:ser>
        <c:ser>
          <c:idx val="1"/>
          <c:order val="1"/>
          <c:tx>
            <c:v>Kryds tyr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A$180:$A$335</c:f>
              <c:numCache>
                <c:formatCode>General</c:formatCode>
                <c:ptCount val="156"/>
                <c:pt idx="0">
                  <c:v>178</c:v>
                </c:pt>
                <c:pt idx="1">
                  <c:v>179</c:v>
                </c:pt>
                <c:pt idx="2">
                  <c:v>180</c:v>
                </c:pt>
                <c:pt idx="3">
                  <c:v>181</c:v>
                </c:pt>
                <c:pt idx="4">
                  <c:v>182</c:v>
                </c:pt>
                <c:pt idx="5">
                  <c:v>183</c:v>
                </c:pt>
                <c:pt idx="6">
                  <c:v>184</c:v>
                </c:pt>
                <c:pt idx="7">
                  <c:v>185</c:v>
                </c:pt>
                <c:pt idx="8">
                  <c:v>186</c:v>
                </c:pt>
                <c:pt idx="9">
                  <c:v>187</c:v>
                </c:pt>
                <c:pt idx="10">
                  <c:v>188</c:v>
                </c:pt>
                <c:pt idx="11">
                  <c:v>189</c:v>
                </c:pt>
                <c:pt idx="12">
                  <c:v>190</c:v>
                </c:pt>
                <c:pt idx="13">
                  <c:v>191</c:v>
                </c:pt>
                <c:pt idx="14">
                  <c:v>192</c:v>
                </c:pt>
                <c:pt idx="15">
                  <c:v>193</c:v>
                </c:pt>
                <c:pt idx="16">
                  <c:v>194</c:v>
                </c:pt>
                <c:pt idx="17">
                  <c:v>195</c:v>
                </c:pt>
                <c:pt idx="18">
                  <c:v>196</c:v>
                </c:pt>
                <c:pt idx="19">
                  <c:v>197</c:v>
                </c:pt>
                <c:pt idx="20">
                  <c:v>198</c:v>
                </c:pt>
                <c:pt idx="21">
                  <c:v>199</c:v>
                </c:pt>
                <c:pt idx="22">
                  <c:v>200</c:v>
                </c:pt>
                <c:pt idx="23">
                  <c:v>201</c:v>
                </c:pt>
                <c:pt idx="24">
                  <c:v>202</c:v>
                </c:pt>
                <c:pt idx="25">
                  <c:v>203</c:v>
                </c:pt>
                <c:pt idx="26">
                  <c:v>204</c:v>
                </c:pt>
                <c:pt idx="27">
                  <c:v>205</c:v>
                </c:pt>
                <c:pt idx="28">
                  <c:v>206</c:v>
                </c:pt>
                <c:pt idx="29">
                  <c:v>207</c:v>
                </c:pt>
                <c:pt idx="30">
                  <c:v>208</c:v>
                </c:pt>
                <c:pt idx="31">
                  <c:v>209</c:v>
                </c:pt>
                <c:pt idx="32">
                  <c:v>210</c:v>
                </c:pt>
                <c:pt idx="33">
                  <c:v>211</c:v>
                </c:pt>
                <c:pt idx="34">
                  <c:v>212</c:v>
                </c:pt>
                <c:pt idx="35">
                  <c:v>213</c:v>
                </c:pt>
                <c:pt idx="36">
                  <c:v>214</c:v>
                </c:pt>
                <c:pt idx="37">
                  <c:v>215</c:v>
                </c:pt>
                <c:pt idx="38">
                  <c:v>216</c:v>
                </c:pt>
                <c:pt idx="39">
                  <c:v>217</c:v>
                </c:pt>
                <c:pt idx="40">
                  <c:v>218</c:v>
                </c:pt>
                <c:pt idx="41">
                  <c:v>219</c:v>
                </c:pt>
                <c:pt idx="42">
                  <c:v>220</c:v>
                </c:pt>
                <c:pt idx="43">
                  <c:v>221</c:v>
                </c:pt>
                <c:pt idx="44">
                  <c:v>222</c:v>
                </c:pt>
                <c:pt idx="45">
                  <c:v>223</c:v>
                </c:pt>
                <c:pt idx="46">
                  <c:v>224</c:v>
                </c:pt>
                <c:pt idx="47">
                  <c:v>225</c:v>
                </c:pt>
                <c:pt idx="48">
                  <c:v>226</c:v>
                </c:pt>
                <c:pt idx="49">
                  <c:v>227</c:v>
                </c:pt>
                <c:pt idx="50">
                  <c:v>228</c:v>
                </c:pt>
                <c:pt idx="51">
                  <c:v>229</c:v>
                </c:pt>
                <c:pt idx="52">
                  <c:v>230</c:v>
                </c:pt>
                <c:pt idx="53">
                  <c:v>231</c:v>
                </c:pt>
                <c:pt idx="54">
                  <c:v>232</c:v>
                </c:pt>
                <c:pt idx="55">
                  <c:v>233</c:v>
                </c:pt>
                <c:pt idx="56">
                  <c:v>234</c:v>
                </c:pt>
                <c:pt idx="57">
                  <c:v>235</c:v>
                </c:pt>
                <c:pt idx="58">
                  <c:v>236</c:v>
                </c:pt>
                <c:pt idx="59">
                  <c:v>237</c:v>
                </c:pt>
                <c:pt idx="60">
                  <c:v>238</c:v>
                </c:pt>
                <c:pt idx="61">
                  <c:v>239</c:v>
                </c:pt>
                <c:pt idx="62">
                  <c:v>240</c:v>
                </c:pt>
                <c:pt idx="63">
                  <c:v>241</c:v>
                </c:pt>
                <c:pt idx="64">
                  <c:v>242</c:v>
                </c:pt>
                <c:pt idx="65">
                  <c:v>243</c:v>
                </c:pt>
                <c:pt idx="66">
                  <c:v>244</c:v>
                </c:pt>
                <c:pt idx="67">
                  <c:v>245</c:v>
                </c:pt>
                <c:pt idx="68">
                  <c:v>246</c:v>
                </c:pt>
                <c:pt idx="69">
                  <c:v>247</c:v>
                </c:pt>
                <c:pt idx="70">
                  <c:v>248</c:v>
                </c:pt>
                <c:pt idx="71">
                  <c:v>249</c:v>
                </c:pt>
                <c:pt idx="72">
                  <c:v>250</c:v>
                </c:pt>
                <c:pt idx="73">
                  <c:v>251</c:v>
                </c:pt>
                <c:pt idx="74">
                  <c:v>252</c:v>
                </c:pt>
                <c:pt idx="75">
                  <c:v>253</c:v>
                </c:pt>
                <c:pt idx="76">
                  <c:v>254</c:v>
                </c:pt>
                <c:pt idx="77">
                  <c:v>255</c:v>
                </c:pt>
                <c:pt idx="78">
                  <c:v>256</c:v>
                </c:pt>
                <c:pt idx="79">
                  <c:v>257</c:v>
                </c:pt>
                <c:pt idx="80">
                  <c:v>258</c:v>
                </c:pt>
                <c:pt idx="81">
                  <c:v>259</c:v>
                </c:pt>
                <c:pt idx="82">
                  <c:v>260</c:v>
                </c:pt>
                <c:pt idx="83">
                  <c:v>261</c:v>
                </c:pt>
                <c:pt idx="84">
                  <c:v>262</c:v>
                </c:pt>
                <c:pt idx="85">
                  <c:v>263</c:v>
                </c:pt>
                <c:pt idx="86">
                  <c:v>264</c:v>
                </c:pt>
                <c:pt idx="87">
                  <c:v>265</c:v>
                </c:pt>
                <c:pt idx="88">
                  <c:v>266</c:v>
                </c:pt>
                <c:pt idx="89">
                  <c:v>267</c:v>
                </c:pt>
                <c:pt idx="90">
                  <c:v>268</c:v>
                </c:pt>
                <c:pt idx="91">
                  <c:v>269</c:v>
                </c:pt>
                <c:pt idx="92">
                  <c:v>270</c:v>
                </c:pt>
                <c:pt idx="93">
                  <c:v>271</c:v>
                </c:pt>
                <c:pt idx="94">
                  <c:v>272</c:v>
                </c:pt>
                <c:pt idx="95">
                  <c:v>273</c:v>
                </c:pt>
                <c:pt idx="96">
                  <c:v>274</c:v>
                </c:pt>
                <c:pt idx="97">
                  <c:v>275</c:v>
                </c:pt>
                <c:pt idx="98">
                  <c:v>276</c:v>
                </c:pt>
                <c:pt idx="99">
                  <c:v>277</c:v>
                </c:pt>
                <c:pt idx="100">
                  <c:v>278</c:v>
                </c:pt>
                <c:pt idx="101">
                  <c:v>279</c:v>
                </c:pt>
                <c:pt idx="102">
                  <c:v>280</c:v>
                </c:pt>
                <c:pt idx="103">
                  <c:v>281</c:v>
                </c:pt>
                <c:pt idx="104">
                  <c:v>282</c:v>
                </c:pt>
                <c:pt idx="105">
                  <c:v>283</c:v>
                </c:pt>
                <c:pt idx="106">
                  <c:v>284</c:v>
                </c:pt>
                <c:pt idx="107">
                  <c:v>285</c:v>
                </c:pt>
                <c:pt idx="108">
                  <c:v>286</c:v>
                </c:pt>
                <c:pt idx="109">
                  <c:v>287</c:v>
                </c:pt>
                <c:pt idx="110">
                  <c:v>288</c:v>
                </c:pt>
                <c:pt idx="111">
                  <c:v>289</c:v>
                </c:pt>
                <c:pt idx="112">
                  <c:v>290</c:v>
                </c:pt>
                <c:pt idx="113">
                  <c:v>291</c:v>
                </c:pt>
                <c:pt idx="114">
                  <c:v>292</c:v>
                </c:pt>
                <c:pt idx="115">
                  <c:v>293</c:v>
                </c:pt>
                <c:pt idx="116">
                  <c:v>294</c:v>
                </c:pt>
                <c:pt idx="117">
                  <c:v>295</c:v>
                </c:pt>
                <c:pt idx="118">
                  <c:v>296</c:v>
                </c:pt>
                <c:pt idx="119">
                  <c:v>297</c:v>
                </c:pt>
                <c:pt idx="120">
                  <c:v>298</c:v>
                </c:pt>
                <c:pt idx="121">
                  <c:v>299</c:v>
                </c:pt>
                <c:pt idx="122">
                  <c:v>300</c:v>
                </c:pt>
                <c:pt idx="123">
                  <c:v>301</c:v>
                </c:pt>
                <c:pt idx="124">
                  <c:v>302</c:v>
                </c:pt>
                <c:pt idx="125">
                  <c:v>303</c:v>
                </c:pt>
                <c:pt idx="126">
                  <c:v>304</c:v>
                </c:pt>
                <c:pt idx="127">
                  <c:v>305</c:v>
                </c:pt>
                <c:pt idx="128">
                  <c:v>306</c:v>
                </c:pt>
                <c:pt idx="129">
                  <c:v>307</c:v>
                </c:pt>
                <c:pt idx="130">
                  <c:v>308</c:v>
                </c:pt>
                <c:pt idx="131">
                  <c:v>309</c:v>
                </c:pt>
                <c:pt idx="132">
                  <c:v>310</c:v>
                </c:pt>
                <c:pt idx="133">
                  <c:v>311</c:v>
                </c:pt>
                <c:pt idx="134">
                  <c:v>312</c:v>
                </c:pt>
                <c:pt idx="135">
                  <c:v>313</c:v>
                </c:pt>
                <c:pt idx="136">
                  <c:v>314</c:v>
                </c:pt>
                <c:pt idx="137">
                  <c:v>315</c:v>
                </c:pt>
                <c:pt idx="138">
                  <c:v>316</c:v>
                </c:pt>
                <c:pt idx="139">
                  <c:v>317</c:v>
                </c:pt>
                <c:pt idx="140">
                  <c:v>318</c:v>
                </c:pt>
                <c:pt idx="141">
                  <c:v>319</c:v>
                </c:pt>
                <c:pt idx="142">
                  <c:v>320</c:v>
                </c:pt>
                <c:pt idx="143">
                  <c:v>321</c:v>
                </c:pt>
                <c:pt idx="144">
                  <c:v>322</c:v>
                </c:pt>
                <c:pt idx="145">
                  <c:v>323</c:v>
                </c:pt>
                <c:pt idx="146">
                  <c:v>324</c:v>
                </c:pt>
                <c:pt idx="147">
                  <c:v>325</c:v>
                </c:pt>
                <c:pt idx="148">
                  <c:v>326</c:v>
                </c:pt>
                <c:pt idx="149">
                  <c:v>327</c:v>
                </c:pt>
                <c:pt idx="150">
                  <c:v>328</c:v>
                </c:pt>
                <c:pt idx="151">
                  <c:v>329</c:v>
                </c:pt>
                <c:pt idx="152">
                  <c:v>330</c:v>
                </c:pt>
                <c:pt idx="153">
                  <c:v>331</c:v>
                </c:pt>
                <c:pt idx="154">
                  <c:v>332</c:v>
                </c:pt>
                <c:pt idx="155">
                  <c:v>333</c:v>
                </c:pt>
              </c:numCache>
            </c:numRef>
          </c:cat>
          <c:val>
            <c:numRef>
              <c:f>'Vækstfunktion, kry tyr'!$Y$180:$Y$335</c:f>
              <c:numCache>
                <c:formatCode>0%</c:formatCode>
                <c:ptCount val="1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.80942857142857139</c:v>
                </c:pt>
                <c:pt idx="38">
                  <c:v>0.81371428571428561</c:v>
                </c:pt>
                <c:pt idx="39">
                  <c:v>0.81799999999999995</c:v>
                </c:pt>
                <c:pt idx="40">
                  <c:v>0.82228571428571429</c:v>
                </c:pt>
                <c:pt idx="41">
                  <c:v>0.82657142857142851</c:v>
                </c:pt>
                <c:pt idx="42">
                  <c:v>0.83085714285714274</c:v>
                </c:pt>
                <c:pt idx="43">
                  <c:v>0.83514285714285708</c:v>
                </c:pt>
                <c:pt idx="44">
                  <c:v>0.83942857142857141</c:v>
                </c:pt>
                <c:pt idx="45">
                  <c:v>0.84371428571428564</c:v>
                </c:pt>
                <c:pt idx="46">
                  <c:v>0.84799999999999998</c:v>
                </c:pt>
                <c:pt idx="47">
                  <c:v>0.8522857142857142</c:v>
                </c:pt>
                <c:pt idx="48">
                  <c:v>0.85657142857142854</c:v>
                </c:pt>
                <c:pt idx="49">
                  <c:v>0.86085714285714277</c:v>
                </c:pt>
                <c:pt idx="50">
                  <c:v>0.8651428571428571</c:v>
                </c:pt>
                <c:pt idx="51">
                  <c:v>0.86942857142857133</c:v>
                </c:pt>
                <c:pt idx="52">
                  <c:v>0.87371428571428567</c:v>
                </c:pt>
                <c:pt idx="53">
                  <c:v>0.87799999999999989</c:v>
                </c:pt>
                <c:pt idx="54">
                  <c:v>0.88228571428571423</c:v>
                </c:pt>
                <c:pt idx="55">
                  <c:v>0.88657142857142845</c:v>
                </c:pt>
                <c:pt idx="56">
                  <c:v>0.89085714285714279</c:v>
                </c:pt>
                <c:pt idx="57">
                  <c:v>0.89514285714285713</c:v>
                </c:pt>
                <c:pt idx="58">
                  <c:v>0.89942857142857136</c:v>
                </c:pt>
                <c:pt idx="59">
                  <c:v>0.90371428571428569</c:v>
                </c:pt>
                <c:pt idx="60">
                  <c:v>0.90799999999999992</c:v>
                </c:pt>
                <c:pt idx="61">
                  <c:v>0.91228571428571426</c:v>
                </c:pt>
                <c:pt idx="62">
                  <c:v>0.91657142857142848</c:v>
                </c:pt>
                <c:pt idx="63">
                  <c:v>0.92085714285714282</c:v>
                </c:pt>
                <c:pt idx="64">
                  <c:v>0.92514285714285704</c:v>
                </c:pt>
                <c:pt idx="65">
                  <c:v>0.92942857142857138</c:v>
                </c:pt>
                <c:pt idx="66">
                  <c:v>0.93371428571428561</c:v>
                </c:pt>
                <c:pt idx="67">
                  <c:v>0.93799999999999994</c:v>
                </c:pt>
                <c:pt idx="68">
                  <c:v>0.94228571428571417</c:v>
                </c:pt>
                <c:pt idx="69">
                  <c:v>0.94657142857142851</c:v>
                </c:pt>
                <c:pt idx="70">
                  <c:v>0.95085714285714285</c:v>
                </c:pt>
                <c:pt idx="71">
                  <c:v>0.95514285714285707</c:v>
                </c:pt>
                <c:pt idx="72">
                  <c:v>0.95942857142857141</c:v>
                </c:pt>
                <c:pt idx="73">
                  <c:v>0.96371428571428563</c:v>
                </c:pt>
                <c:pt idx="74">
                  <c:v>0.96799999999999997</c:v>
                </c:pt>
                <c:pt idx="75">
                  <c:v>0.9722857142857142</c:v>
                </c:pt>
                <c:pt idx="76">
                  <c:v>0.97657142857142853</c:v>
                </c:pt>
                <c:pt idx="77">
                  <c:v>0.98</c:v>
                </c:pt>
                <c:pt idx="78">
                  <c:v>0.98</c:v>
                </c:pt>
                <c:pt idx="79">
                  <c:v>0.98</c:v>
                </c:pt>
                <c:pt idx="80">
                  <c:v>0.98</c:v>
                </c:pt>
                <c:pt idx="81">
                  <c:v>0.98</c:v>
                </c:pt>
                <c:pt idx="82">
                  <c:v>0.98</c:v>
                </c:pt>
                <c:pt idx="83">
                  <c:v>0.98</c:v>
                </c:pt>
                <c:pt idx="84">
                  <c:v>0.98</c:v>
                </c:pt>
                <c:pt idx="85">
                  <c:v>0.98</c:v>
                </c:pt>
                <c:pt idx="86">
                  <c:v>0.98</c:v>
                </c:pt>
                <c:pt idx="87">
                  <c:v>0.98</c:v>
                </c:pt>
                <c:pt idx="88">
                  <c:v>0.98</c:v>
                </c:pt>
                <c:pt idx="89">
                  <c:v>0.98</c:v>
                </c:pt>
                <c:pt idx="90">
                  <c:v>0.98</c:v>
                </c:pt>
                <c:pt idx="91">
                  <c:v>0.98</c:v>
                </c:pt>
                <c:pt idx="92">
                  <c:v>0.98</c:v>
                </c:pt>
                <c:pt idx="93">
                  <c:v>0.98</c:v>
                </c:pt>
                <c:pt idx="94">
                  <c:v>0.98</c:v>
                </c:pt>
                <c:pt idx="95">
                  <c:v>0.98</c:v>
                </c:pt>
                <c:pt idx="96">
                  <c:v>0.98</c:v>
                </c:pt>
                <c:pt idx="97">
                  <c:v>0.98</c:v>
                </c:pt>
                <c:pt idx="98">
                  <c:v>0.98</c:v>
                </c:pt>
                <c:pt idx="99">
                  <c:v>0.98</c:v>
                </c:pt>
                <c:pt idx="100">
                  <c:v>0.98</c:v>
                </c:pt>
                <c:pt idx="101">
                  <c:v>0.98</c:v>
                </c:pt>
                <c:pt idx="102">
                  <c:v>0.98</c:v>
                </c:pt>
                <c:pt idx="103">
                  <c:v>0.98</c:v>
                </c:pt>
                <c:pt idx="104">
                  <c:v>0.98</c:v>
                </c:pt>
                <c:pt idx="105">
                  <c:v>0.98</c:v>
                </c:pt>
                <c:pt idx="106">
                  <c:v>0.98</c:v>
                </c:pt>
                <c:pt idx="107">
                  <c:v>0.98</c:v>
                </c:pt>
                <c:pt idx="108">
                  <c:v>0.98</c:v>
                </c:pt>
                <c:pt idx="109">
                  <c:v>0.98</c:v>
                </c:pt>
                <c:pt idx="110">
                  <c:v>0.98</c:v>
                </c:pt>
                <c:pt idx="111">
                  <c:v>0.98</c:v>
                </c:pt>
                <c:pt idx="112">
                  <c:v>0.98</c:v>
                </c:pt>
                <c:pt idx="113">
                  <c:v>0.98</c:v>
                </c:pt>
                <c:pt idx="114">
                  <c:v>0.98</c:v>
                </c:pt>
                <c:pt idx="115">
                  <c:v>0.98</c:v>
                </c:pt>
                <c:pt idx="116">
                  <c:v>0.98</c:v>
                </c:pt>
                <c:pt idx="117">
                  <c:v>0.98</c:v>
                </c:pt>
                <c:pt idx="118">
                  <c:v>0.98</c:v>
                </c:pt>
                <c:pt idx="119">
                  <c:v>0.98</c:v>
                </c:pt>
                <c:pt idx="120">
                  <c:v>0.98</c:v>
                </c:pt>
                <c:pt idx="121">
                  <c:v>0.98</c:v>
                </c:pt>
                <c:pt idx="122">
                  <c:v>0.98</c:v>
                </c:pt>
                <c:pt idx="123">
                  <c:v>0.98</c:v>
                </c:pt>
                <c:pt idx="124">
                  <c:v>0.98</c:v>
                </c:pt>
                <c:pt idx="125">
                  <c:v>0.98</c:v>
                </c:pt>
                <c:pt idx="126">
                  <c:v>0.98</c:v>
                </c:pt>
                <c:pt idx="127">
                  <c:v>0.98</c:v>
                </c:pt>
                <c:pt idx="128">
                  <c:v>0.98</c:v>
                </c:pt>
                <c:pt idx="129">
                  <c:v>0.98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62F-4D7E-AF7B-731965DAB2FE}"/>
            </c:ext>
          </c:extLst>
        </c:ser>
        <c:ser>
          <c:idx val="2"/>
          <c:order val="2"/>
          <c:tx>
            <c:v>kryds kvie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A$180:$A$335</c:f>
              <c:numCache>
                <c:formatCode>General</c:formatCode>
                <c:ptCount val="156"/>
                <c:pt idx="0">
                  <c:v>178</c:v>
                </c:pt>
                <c:pt idx="1">
                  <c:v>179</c:v>
                </c:pt>
                <c:pt idx="2">
                  <c:v>180</c:v>
                </c:pt>
                <c:pt idx="3">
                  <c:v>181</c:v>
                </c:pt>
                <c:pt idx="4">
                  <c:v>182</c:v>
                </c:pt>
                <c:pt idx="5">
                  <c:v>183</c:v>
                </c:pt>
                <c:pt idx="6">
                  <c:v>184</c:v>
                </c:pt>
                <c:pt idx="7">
                  <c:v>185</c:v>
                </c:pt>
                <c:pt idx="8">
                  <c:v>186</c:v>
                </c:pt>
                <c:pt idx="9">
                  <c:v>187</c:v>
                </c:pt>
                <c:pt idx="10">
                  <c:v>188</c:v>
                </c:pt>
                <c:pt idx="11">
                  <c:v>189</c:v>
                </c:pt>
                <c:pt idx="12">
                  <c:v>190</c:v>
                </c:pt>
                <c:pt idx="13">
                  <c:v>191</c:v>
                </c:pt>
                <c:pt idx="14">
                  <c:v>192</c:v>
                </c:pt>
                <c:pt idx="15">
                  <c:v>193</c:v>
                </c:pt>
                <c:pt idx="16">
                  <c:v>194</c:v>
                </c:pt>
                <c:pt idx="17">
                  <c:v>195</c:v>
                </c:pt>
                <c:pt idx="18">
                  <c:v>196</c:v>
                </c:pt>
                <c:pt idx="19">
                  <c:v>197</c:v>
                </c:pt>
                <c:pt idx="20">
                  <c:v>198</c:v>
                </c:pt>
                <c:pt idx="21">
                  <c:v>199</c:v>
                </c:pt>
                <c:pt idx="22">
                  <c:v>200</c:v>
                </c:pt>
                <c:pt idx="23">
                  <c:v>201</c:v>
                </c:pt>
                <c:pt idx="24">
                  <c:v>202</c:v>
                </c:pt>
                <c:pt idx="25">
                  <c:v>203</c:v>
                </c:pt>
                <c:pt idx="26">
                  <c:v>204</c:v>
                </c:pt>
                <c:pt idx="27">
                  <c:v>205</c:v>
                </c:pt>
                <c:pt idx="28">
                  <c:v>206</c:v>
                </c:pt>
                <c:pt idx="29">
                  <c:v>207</c:v>
                </c:pt>
                <c:pt idx="30">
                  <c:v>208</c:v>
                </c:pt>
                <c:pt idx="31">
                  <c:v>209</c:v>
                </c:pt>
                <c:pt idx="32">
                  <c:v>210</c:v>
                </c:pt>
                <c:pt idx="33">
                  <c:v>211</c:v>
                </c:pt>
                <c:pt idx="34">
                  <c:v>212</c:v>
                </c:pt>
                <c:pt idx="35">
                  <c:v>213</c:v>
                </c:pt>
                <c:pt idx="36">
                  <c:v>214</c:v>
                </c:pt>
                <c:pt idx="37">
                  <c:v>215</c:v>
                </c:pt>
                <c:pt idx="38">
                  <c:v>216</c:v>
                </c:pt>
                <c:pt idx="39">
                  <c:v>217</c:v>
                </c:pt>
                <c:pt idx="40">
                  <c:v>218</c:v>
                </c:pt>
                <c:pt idx="41">
                  <c:v>219</c:v>
                </c:pt>
                <c:pt idx="42">
                  <c:v>220</c:v>
                </c:pt>
                <c:pt idx="43">
                  <c:v>221</c:v>
                </c:pt>
                <c:pt idx="44">
                  <c:v>222</c:v>
                </c:pt>
                <c:pt idx="45">
                  <c:v>223</c:v>
                </c:pt>
                <c:pt idx="46">
                  <c:v>224</c:v>
                </c:pt>
                <c:pt idx="47">
                  <c:v>225</c:v>
                </c:pt>
                <c:pt idx="48">
                  <c:v>226</c:v>
                </c:pt>
                <c:pt idx="49">
                  <c:v>227</c:v>
                </c:pt>
                <c:pt idx="50">
                  <c:v>228</c:v>
                </c:pt>
                <c:pt idx="51">
                  <c:v>229</c:v>
                </c:pt>
                <c:pt idx="52">
                  <c:v>230</c:v>
                </c:pt>
                <c:pt idx="53">
                  <c:v>231</c:v>
                </c:pt>
                <c:pt idx="54">
                  <c:v>232</c:v>
                </c:pt>
                <c:pt idx="55">
                  <c:v>233</c:v>
                </c:pt>
                <c:pt idx="56">
                  <c:v>234</c:v>
                </c:pt>
                <c:pt idx="57">
                  <c:v>235</c:v>
                </c:pt>
                <c:pt idx="58">
                  <c:v>236</c:v>
                </c:pt>
                <c:pt idx="59">
                  <c:v>237</c:v>
                </c:pt>
                <c:pt idx="60">
                  <c:v>238</c:v>
                </c:pt>
                <c:pt idx="61">
                  <c:v>239</c:v>
                </c:pt>
                <c:pt idx="62">
                  <c:v>240</c:v>
                </c:pt>
                <c:pt idx="63">
                  <c:v>241</c:v>
                </c:pt>
                <c:pt idx="64">
                  <c:v>242</c:v>
                </c:pt>
                <c:pt idx="65">
                  <c:v>243</c:v>
                </c:pt>
                <c:pt idx="66">
                  <c:v>244</c:v>
                </c:pt>
                <c:pt idx="67">
                  <c:v>245</c:v>
                </c:pt>
                <c:pt idx="68">
                  <c:v>246</c:v>
                </c:pt>
                <c:pt idx="69">
                  <c:v>247</c:v>
                </c:pt>
                <c:pt idx="70">
                  <c:v>248</c:v>
                </c:pt>
                <c:pt idx="71">
                  <c:v>249</c:v>
                </c:pt>
                <c:pt idx="72">
                  <c:v>250</c:v>
                </c:pt>
                <c:pt idx="73">
                  <c:v>251</c:v>
                </c:pt>
                <c:pt idx="74">
                  <c:v>252</c:v>
                </c:pt>
                <c:pt idx="75">
                  <c:v>253</c:v>
                </c:pt>
                <c:pt idx="76">
                  <c:v>254</c:v>
                </c:pt>
                <c:pt idx="77">
                  <c:v>255</c:v>
                </c:pt>
                <c:pt idx="78">
                  <c:v>256</c:v>
                </c:pt>
                <c:pt idx="79">
                  <c:v>257</c:v>
                </c:pt>
                <c:pt idx="80">
                  <c:v>258</c:v>
                </c:pt>
                <c:pt idx="81">
                  <c:v>259</c:v>
                </c:pt>
                <c:pt idx="82">
                  <c:v>260</c:v>
                </c:pt>
                <c:pt idx="83">
                  <c:v>261</c:v>
                </c:pt>
                <c:pt idx="84">
                  <c:v>262</c:v>
                </c:pt>
                <c:pt idx="85">
                  <c:v>263</c:v>
                </c:pt>
                <c:pt idx="86">
                  <c:v>264</c:v>
                </c:pt>
                <c:pt idx="87">
                  <c:v>265</c:v>
                </c:pt>
                <c:pt idx="88">
                  <c:v>266</c:v>
                </c:pt>
                <c:pt idx="89">
                  <c:v>267</c:v>
                </c:pt>
                <c:pt idx="90">
                  <c:v>268</c:v>
                </c:pt>
                <c:pt idx="91">
                  <c:v>269</c:v>
                </c:pt>
                <c:pt idx="92">
                  <c:v>270</c:v>
                </c:pt>
                <c:pt idx="93">
                  <c:v>271</c:v>
                </c:pt>
                <c:pt idx="94">
                  <c:v>272</c:v>
                </c:pt>
                <c:pt idx="95">
                  <c:v>273</c:v>
                </c:pt>
                <c:pt idx="96">
                  <c:v>274</c:v>
                </c:pt>
                <c:pt idx="97">
                  <c:v>275</c:v>
                </c:pt>
                <c:pt idx="98">
                  <c:v>276</c:v>
                </c:pt>
                <c:pt idx="99">
                  <c:v>277</c:v>
                </c:pt>
                <c:pt idx="100">
                  <c:v>278</c:v>
                </c:pt>
                <c:pt idx="101">
                  <c:v>279</c:v>
                </c:pt>
                <c:pt idx="102">
                  <c:v>280</c:v>
                </c:pt>
                <c:pt idx="103">
                  <c:v>281</c:v>
                </c:pt>
                <c:pt idx="104">
                  <c:v>282</c:v>
                </c:pt>
                <c:pt idx="105">
                  <c:v>283</c:v>
                </c:pt>
                <c:pt idx="106">
                  <c:v>284</c:v>
                </c:pt>
                <c:pt idx="107">
                  <c:v>285</c:v>
                </c:pt>
                <c:pt idx="108">
                  <c:v>286</c:v>
                </c:pt>
                <c:pt idx="109">
                  <c:v>287</c:v>
                </c:pt>
                <c:pt idx="110">
                  <c:v>288</c:v>
                </c:pt>
                <c:pt idx="111">
                  <c:v>289</c:v>
                </c:pt>
                <c:pt idx="112">
                  <c:v>290</c:v>
                </c:pt>
                <c:pt idx="113">
                  <c:v>291</c:v>
                </c:pt>
                <c:pt idx="114">
                  <c:v>292</c:v>
                </c:pt>
                <c:pt idx="115">
                  <c:v>293</c:v>
                </c:pt>
                <c:pt idx="116">
                  <c:v>294</c:v>
                </c:pt>
                <c:pt idx="117">
                  <c:v>295</c:v>
                </c:pt>
                <c:pt idx="118">
                  <c:v>296</c:v>
                </c:pt>
                <c:pt idx="119">
                  <c:v>297</c:v>
                </c:pt>
                <c:pt idx="120">
                  <c:v>298</c:v>
                </c:pt>
                <c:pt idx="121">
                  <c:v>299</c:v>
                </c:pt>
                <c:pt idx="122">
                  <c:v>300</c:v>
                </c:pt>
                <c:pt idx="123">
                  <c:v>301</c:v>
                </c:pt>
                <c:pt idx="124">
                  <c:v>302</c:v>
                </c:pt>
                <c:pt idx="125">
                  <c:v>303</c:v>
                </c:pt>
                <c:pt idx="126">
                  <c:v>304</c:v>
                </c:pt>
                <c:pt idx="127">
                  <c:v>305</c:v>
                </c:pt>
                <c:pt idx="128">
                  <c:v>306</c:v>
                </c:pt>
                <c:pt idx="129">
                  <c:v>307</c:v>
                </c:pt>
                <c:pt idx="130">
                  <c:v>308</c:v>
                </c:pt>
                <c:pt idx="131">
                  <c:v>309</c:v>
                </c:pt>
                <c:pt idx="132">
                  <c:v>310</c:v>
                </c:pt>
                <c:pt idx="133">
                  <c:v>311</c:v>
                </c:pt>
                <c:pt idx="134">
                  <c:v>312</c:v>
                </c:pt>
                <c:pt idx="135">
                  <c:v>313</c:v>
                </c:pt>
                <c:pt idx="136">
                  <c:v>314</c:v>
                </c:pt>
                <c:pt idx="137">
                  <c:v>315</c:v>
                </c:pt>
                <c:pt idx="138">
                  <c:v>316</c:v>
                </c:pt>
                <c:pt idx="139">
                  <c:v>317</c:v>
                </c:pt>
                <c:pt idx="140">
                  <c:v>318</c:v>
                </c:pt>
                <c:pt idx="141">
                  <c:v>319</c:v>
                </c:pt>
                <c:pt idx="142">
                  <c:v>320</c:v>
                </c:pt>
                <c:pt idx="143">
                  <c:v>321</c:v>
                </c:pt>
                <c:pt idx="144">
                  <c:v>322</c:v>
                </c:pt>
                <c:pt idx="145">
                  <c:v>323</c:v>
                </c:pt>
                <c:pt idx="146">
                  <c:v>324</c:v>
                </c:pt>
                <c:pt idx="147">
                  <c:v>325</c:v>
                </c:pt>
                <c:pt idx="148">
                  <c:v>326</c:v>
                </c:pt>
                <c:pt idx="149">
                  <c:v>327</c:v>
                </c:pt>
                <c:pt idx="150">
                  <c:v>328</c:v>
                </c:pt>
                <c:pt idx="151">
                  <c:v>329</c:v>
                </c:pt>
                <c:pt idx="152">
                  <c:v>330</c:v>
                </c:pt>
                <c:pt idx="153">
                  <c:v>331</c:v>
                </c:pt>
                <c:pt idx="154">
                  <c:v>332</c:v>
                </c:pt>
                <c:pt idx="155">
                  <c:v>333</c:v>
                </c:pt>
              </c:numCache>
            </c:numRef>
          </c:cat>
          <c:val>
            <c:numRef>
              <c:f>'Vækstfunktion, kry kvie'!$Y$180:$Y$335</c:f>
              <c:numCache>
                <c:formatCode>0%</c:formatCode>
                <c:ptCount val="1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.83085714285714274</c:v>
                </c:pt>
                <c:pt idx="41">
                  <c:v>0.83514285714285708</c:v>
                </c:pt>
                <c:pt idx="42">
                  <c:v>0.83942857142857141</c:v>
                </c:pt>
                <c:pt idx="43">
                  <c:v>0.84371428571428564</c:v>
                </c:pt>
                <c:pt idx="44">
                  <c:v>0.84799999999999998</c:v>
                </c:pt>
                <c:pt idx="45">
                  <c:v>0.8522857142857142</c:v>
                </c:pt>
                <c:pt idx="46">
                  <c:v>0.85657142857142854</c:v>
                </c:pt>
                <c:pt idx="47">
                  <c:v>0.86085714285714277</c:v>
                </c:pt>
                <c:pt idx="48">
                  <c:v>0.8651428571428571</c:v>
                </c:pt>
                <c:pt idx="49">
                  <c:v>0.86942857142857133</c:v>
                </c:pt>
                <c:pt idx="50">
                  <c:v>0.87371428571428567</c:v>
                </c:pt>
                <c:pt idx="51">
                  <c:v>0.87799999999999989</c:v>
                </c:pt>
                <c:pt idx="52">
                  <c:v>0.88228571428571423</c:v>
                </c:pt>
                <c:pt idx="53">
                  <c:v>0.88657142857142845</c:v>
                </c:pt>
                <c:pt idx="54">
                  <c:v>0.89085714285714279</c:v>
                </c:pt>
                <c:pt idx="55">
                  <c:v>0.89514285714285713</c:v>
                </c:pt>
                <c:pt idx="56">
                  <c:v>0.89942857142857136</c:v>
                </c:pt>
                <c:pt idx="57">
                  <c:v>0.90371428571428569</c:v>
                </c:pt>
                <c:pt idx="58">
                  <c:v>0.90799999999999992</c:v>
                </c:pt>
                <c:pt idx="59">
                  <c:v>0.91228571428571426</c:v>
                </c:pt>
                <c:pt idx="60">
                  <c:v>0.91657142857142848</c:v>
                </c:pt>
                <c:pt idx="61">
                  <c:v>0.92085714285714282</c:v>
                </c:pt>
                <c:pt idx="62">
                  <c:v>0.92514285714285704</c:v>
                </c:pt>
                <c:pt idx="63">
                  <c:v>0.92942857142857138</c:v>
                </c:pt>
                <c:pt idx="64">
                  <c:v>0.93371428571428561</c:v>
                </c:pt>
                <c:pt idx="65">
                  <c:v>0.93799999999999994</c:v>
                </c:pt>
                <c:pt idx="66">
                  <c:v>0.94228571428571417</c:v>
                </c:pt>
                <c:pt idx="67">
                  <c:v>0.94657142857142851</c:v>
                </c:pt>
                <c:pt idx="68">
                  <c:v>0.95085714285714285</c:v>
                </c:pt>
                <c:pt idx="69">
                  <c:v>0.95514285714285707</c:v>
                </c:pt>
                <c:pt idx="70">
                  <c:v>0.95942857142857141</c:v>
                </c:pt>
                <c:pt idx="71">
                  <c:v>0.96371428571428563</c:v>
                </c:pt>
                <c:pt idx="72">
                  <c:v>0.96799999999999997</c:v>
                </c:pt>
                <c:pt idx="73">
                  <c:v>0.9722857142857142</c:v>
                </c:pt>
                <c:pt idx="74">
                  <c:v>0.97657142857142853</c:v>
                </c:pt>
                <c:pt idx="75">
                  <c:v>0.98</c:v>
                </c:pt>
                <c:pt idx="76">
                  <c:v>0.98</c:v>
                </c:pt>
                <c:pt idx="77">
                  <c:v>0.98</c:v>
                </c:pt>
                <c:pt idx="78">
                  <c:v>0.98</c:v>
                </c:pt>
                <c:pt idx="79">
                  <c:v>0.98</c:v>
                </c:pt>
                <c:pt idx="80">
                  <c:v>0.98</c:v>
                </c:pt>
                <c:pt idx="81">
                  <c:v>0.98</c:v>
                </c:pt>
                <c:pt idx="82">
                  <c:v>0.98</c:v>
                </c:pt>
                <c:pt idx="83">
                  <c:v>0.98</c:v>
                </c:pt>
                <c:pt idx="84">
                  <c:v>0.98</c:v>
                </c:pt>
                <c:pt idx="85">
                  <c:v>0.98</c:v>
                </c:pt>
                <c:pt idx="86">
                  <c:v>0.98</c:v>
                </c:pt>
                <c:pt idx="87">
                  <c:v>0.98</c:v>
                </c:pt>
                <c:pt idx="88">
                  <c:v>0.98</c:v>
                </c:pt>
                <c:pt idx="89">
                  <c:v>0.98</c:v>
                </c:pt>
                <c:pt idx="90">
                  <c:v>0.98</c:v>
                </c:pt>
                <c:pt idx="91">
                  <c:v>0.98</c:v>
                </c:pt>
                <c:pt idx="92">
                  <c:v>0.98</c:v>
                </c:pt>
                <c:pt idx="93">
                  <c:v>0.98</c:v>
                </c:pt>
                <c:pt idx="94">
                  <c:v>0.98</c:v>
                </c:pt>
                <c:pt idx="95">
                  <c:v>0.98</c:v>
                </c:pt>
                <c:pt idx="96">
                  <c:v>0.98</c:v>
                </c:pt>
                <c:pt idx="97">
                  <c:v>0.98</c:v>
                </c:pt>
                <c:pt idx="98">
                  <c:v>0.98</c:v>
                </c:pt>
                <c:pt idx="99">
                  <c:v>0.98</c:v>
                </c:pt>
                <c:pt idx="100">
                  <c:v>0.98</c:v>
                </c:pt>
                <c:pt idx="101">
                  <c:v>0.98</c:v>
                </c:pt>
                <c:pt idx="102">
                  <c:v>0.98</c:v>
                </c:pt>
                <c:pt idx="103">
                  <c:v>0.98</c:v>
                </c:pt>
                <c:pt idx="104">
                  <c:v>0.98</c:v>
                </c:pt>
                <c:pt idx="105">
                  <c:v>0.98</c:v>
                </c:pt>
                <c:pt idx="106">
                  <c:v>0.98</c:v>
                </c:pt>
                <c:pt idx="107">
                  <c:v>0.98</c:v>
                </c:pt>
                <c:pt idx="108">
                  <c:v>0.98</c:v>
                </c:pt>
                <c:pt idx="109">
                  <c:v>0.98</c:v>
                </c:pt>
                <c:pt idx="110">
                  <c:v>0.98</c:v>
                </c:pt>
                <c:pt idx="111">
                  <c:v>0.98</c:v>
                </c:pt>
                <c:pt idx="112">
                  <c:v>0.98</c:v>
                </c:pt>
                <c:pt idx="113">
                  <c:v>0.98</c:v>
                </c:pt>
                <c:pt idx="114">
                  <c:v>0.98</c:v>
                </c:pt>
                <c:pt idx="115">
                  <c:v>0.98</c:v>
                </c:pt>
                <c:pt idx="116">
                  <c:v>0.98</c:v>
                </c:pt>
                <c:pt idx="117">
                  <c:v>0.98</c:v>
                </c:pt>
                <c:pt idx="118">
                  <c:v>0.98</c:v>
                </c:pt>
                <c:pt idx="119">
                  <c:v>0.98</c:v>
                </c:pt>
                <c:pt idx="120">
                  <c:v>0.98</c:v>
                </c:pt>
                <c:pt idx="121">
                  <c:v>0.98</c:v>
                </c:pt>
                <c:pt idx="122">
                  <c:v>0.98</c:v>
                </c:pt>
                <c:pt idx="123">
                  <c:v>0.98</c:v>
                </c:pt>
                <c:pt idx="124">
                  <c:v>0.98</c:v>
                </c:pt>
                <c:pt idx="125">
                  <c:v>0.98</c:v>
                </c:pt>
                <c:pt idx="126">
                  <c:v>0.98</c:v>
                </c:pt>
                <c:pt idx="127">
                  <c:v>0.98</c:v>
                </c:pt>
                <c:pt idx="128">
                  <c:v>0.98</c:v>
                </c:pt>
                <c:pt idx="129">
                  <c:v>0.98</c:v>
                </c:pt>
                <c:pt idx="130">
                  <c:v>0.98</c:v>
                </c:pt>
                <c:pt idx="131">
                  <c:v>0.98</c:v>
                </c:pt>
                <c:pt idx="132">
                  <c:v>0.98</c:v>
                </c:pt>
                <c:pt idx="133">
                  <c:v>0.98</c:v>
                </c:pt>
                <c:pt idx="134">
                  <c:v>0.98</c:v>
                </c:pt>
                <c:pt idx="135">
                  <c:v>0.98</c:v>
                </c:pt>
                <c:pt idx="136">
                  <c:v>0.98</c:v>
                </c:pt>
                <c:pt idx="137">
                  <c:v>0.98</c:v>
                </c:pt>
                <c:pt idx="138">
                  <c:v>0.98</c:v>
                </c:pt>
                <c:pt idx="139">
                  <c:v>0.98</c:v>
                </c:pt>
                <c:pt idx="140">
                  <c:v>0.98</c:v>
                </c:pt>
                <c:pt idx="141">
                  <c:v>0.98</c:v>
                </c:pt>
                <c:pt idx="142">
                  <c:v>0.98</c:v>
                </c:pt>
                <c:pt idx="143">
                  <c:v>0.98</c:v>
                </c:pt>
                <c:pt idx="144">
                  <c:v>0.98</c:v>
                </c:pt>
                <c:pt idx="145">
                  <c:v>0.98</c:v>
                </c:pt>
                <c:pt idx="146">
                  <c:v>0.98</c:v>
                </c:pt>
                <c:pt idx="147">
                  <c:v>0.98</c:v>
                </c:pt>
                <c:pt idx="148">
                  <c:v>0.98</c:v>
                </c:pt>
                <c:pt idx="149">
                  <c:v>0.98</c:v>
                </c:pt>
                <c:pt idx="150">
                  <c:v>0.98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62F-4D7E-AF7B-731965DAB2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36533632"/>
        <c:axId val="726640304"/>
      </c:lineChart>
      <c:catAx>
        <c:axId val="14365336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Foderd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726640304"/>
        <c:crosses val="autoZero"/>
        <c:auto val="1"/>
        <c:lblAlgn val="ctr"/>
        <c:lblOffset val="100"/>
        <c:noMultiLvlLbl val="0"/>
      </c:catAx>
      <c:valAx>
        <c:axId val="726640304"/>
        <c:scaling>
          <c:orientation val="minMax"/>
          <c:max val="1.0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436533632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Gns salgspris pr. kg,</a:t>
            </a:r>
            <a:r>
              <a:rPr lang="da-DK" baseline="0"/>
              <a:t> vægtet med godkendelsesprocent</a:t>
            </a:r>
            <a:endParaRPr lang="da-DK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4.4811813571847207E-2"/>
          <c:y val="0.13719185423365488"/>
          <c:w val="0.95001707310857986"/>
          <c:h val="0.58459494813952118"/>
        </c:manualLayout>
      </c:layout>
      <c:lineChart>
        <c:grouping val="standard"/>
        <c:varyColors val="0"/>
        <c:ser>
          <c:idx val="0"/>
          <c:order val="0"/>
          <c:tx>
            <c:v>hol ty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A$180:$A$335</c:f>
              <c:numCache>
                <c:formatCode>General</c:formatCode>
                <c:ptCount val="156"/>
                <c:pt idx="0">
                  <c:v>178</c:v>
                </c:pt>
                <c:pt idx="1">
                  <c:v>179</c:v>
                </c:pt>
                <c:pt idx="2">
                  <c:v>180</c:v>
                </c:pt>
                <c:pt idx="3">
                  <c:v>181</c:v>
                </c:pt>
                <c:pt idx="4">
                  <c:v>182</c:v>
                </c:pt>
                <c:pt idx="5">
                  <c:v>183</c:v>
                </c:pt>
                <c:pt idx="6">
                  <c:v>184</c:v>
                </c:pt>
                <c:pt idx="7">
                  <c:v>185</c:v>
                </c:pt>
                <c:pt idx="8">
                  <c:v>186</c:v>
                </c:pt>
                <c:pt idx="9">
                  <c:v>187</c:v>
                </c:pt>
                <c:pt idx="10">
                  <c:v>188</c:v>
                </c:pt>
                <c:pt idx="11">
                  <c:v>189</c:v>
                </c:pt>
                <c:pt idx="12">
                  <c:v>190</c:v>
                </c:pt>
                <c:pt idx="13">
                  <c:v>191</c:v>
                </c:pt>
                <c:pt idx="14">
                  <c:v>192</c:v>
                </c:pt>
                <c:pt idx="15">
                  <c:v>193</c:v>
                </c:pt>
                <c:pt idx="16">
                  <c:v>194</c:v>
                </c:pt>
                <c:pt idx="17">
                  <c:v>195</c:v>
                </c:pt>
                <c:pt idx="18">
                  <c:v>196</c:v>
                </c:pt>
                <c:pt idx="19">
                  <c:v>197</c:v>
                </c:pt>
                <c:pt idx="20">
                  <c:v>198</c:v>
                </c:pt>
                <c:pt idx="21">
                  <c:v>199</c:v>
                </c:pt>
                <c:pt idx="22">
                  <c:v>200</c:v>
                </c:pt>
                <c:pt idx="23">
                  <c:v>201</c:v>
                </c:pt>
                <c:pt idx="24">
                  <c:v>202</c:v>
                </c:pt>
                <c:pt idx="25">
                  <c:v>203</c:v>
                </c:pt>
                <c:pt idx="26">
                  <c:v>204</c:v>
                </c:pt>
                <c:pt idx="27">
                  <c:v>205</c:v>
                </c:pt>
                <c:pt idx="28">
                  <c:v>206</c:v>
                </c:pt>
                <c:pt idx="29">
                  <c:v>207</c:v>
                </c:pt>
                <c:pt idx="30">
                  <c:v>208</c:v>
                </c:pt>
                <c:pt idx="31">
                  <c:v>209</c:v>
                </c:pt>
                <c:pt idx="32">
                  <c:v>210</c:v>
                </c:pt>
                <c:pt idx="33">
                  <c:v>211</c:v>
                </c:pt>
                <c:pt idx="34">
                  <c:v>212</c:v>
                </c:pt>
                <c:pt idx="35">
                  <c:v>213</c:v>
                </c:pt>
                <c:pt idx="36">
                  <c:v>214</c:v>
                </c:pt>
                <c:pt idx="37">
                  <c:v>215</c:v>
                </c:pt>
                <c:pt idx="38">
                  <c:v>216</c:v>
                </c:pt>
                <c:pt idx="39">
                  <c:v>217</c:v>
                </c:pt>
                <c:pt idx="40">
                  <c:v>218</c:v>
                </c:pt>
                <c:pt idx="41">
                  <c:v>219</c:v>
                </c:pt>
                <c:pt idx="42">
                  <c:v>220</c:v>
                </c:pt>
                <c:pt idx="43">
                  <c:v>221</c:v>
                </c:pt>
                <c:pt idx="44">
                  <c:v>222</c:v>
                </c:pt>
                <c:pt idx="45">
                  <c:v>223</c:v>
                </c:pt>
                <c:pt idx="46">
                  <c:v>224</c:v>
                </c:pt>
                <c:pt idx="47">
                  <c:v>225</c:v>
                </c:pt>
                <c:pt idx="48">
                  <c:v>226</c:v>
                </c:pt>
                <c:pt idx="49">
                  <c:v>227</c:v>
                </c:pt>
                <c:pt idx="50">
                  <c:v>228</c:v>
                </c:pt>
                <c:pt idx="51">
                  <c:v>229</c:v>
                </c:pt>
                <c:pt idx="52">
                  <c:v>230</c:v>
                </c:pt>
                <c:pt idx="53">
                  <c:v>231</c:v>
                </c:pt>
                <c:pt idx="54">
                  <c:v>232</c:v>
                </c:pt>
                <c:pt idx="55">
                  <c:v>233</c:v>
                </c:pt>
                <c:pt idx="56">
                  <c:v>234</c:v>
                </c:pt>
                <c:pt idx="57">
                  <c:v>235</c:v>
                </c:pt>
                <c:pt idx="58">
                  <c:v>236</c:v>
                </c:pt>
                <c:pt idx="59">
                  <c:v>237</c:v>
                </c:pt>
                <c:pt idx="60">
                  <c:v>238</c:v>
                </c:pt>
                <c:pt idx="61">
                  <c:v>239</c:v>
                </c:pt>
                <c:pt idx="62">
                  <c:v>240</c:v>
                </c:pt>
                <c:pt idx="63">
                  <c:v>241</c:v>
                </c:pt>
                <c:pt idx="64">
                  <c:v>242</c:v>
                </c:pt>
                <c:pt idx="65">
                  <c:v>243</c:v>
                </c:pt>
                <c:pt idx="66">
                  <c:v>244</c:v>
                </c:pt>
                <c:pt idx="67">
                  <c:v>245</c:v>
                </c:pt>
                <c:pt idx="68">
                  <c:v>246</c:v>
                </c:pt>
                <c:pt idx="69">
                  <c:v>247</c:v>
                </c:pt>
                <c:pt idx="70">
                  <c:v>248</c:v>
                </c:pt>
                <c:pt idx="71">
                  <c:v>249</c:v>
                </c:pt>
                <c:pt idx="72">
                  <c:v>250</c:v>
                </c:pt>
                <c:pt idx="73">
                  <c:v>251</c:v>
                </c:pt>
                <c:pt idx="74">
                  <c:v>252</c:v>
                </c:pt>
                <c:pt idx="75">
                  <c:v>253</c:v>
                </c:pt>
                <c:pt idx="76">
                  <c:v>254</c:v>
                </c:pt>
                <c:pt idx="77">
                  <c:v>255</c:v>
                </c:pt>
                <c:pt idx="78">
                  <c:v>256</c:v>
                </c:pt>
                <c:pt idx="79">
                  <c:v>257</c:v>
                </c:pt>
                <c:pt idx="80">
                  <c:v>258</c:v>
                </c:pt>
                <c:pt idx="81">
                  <c:v>259</c:v>
                </c:pt>
                <c:pt idx="82">
                  <c:v>260</c:v>
                </c:pt>
                <c:pt idx="83">
                  <c:v>261</c:v>
                </c:pt>
                <c:pt idx="84">
                  <c:v>262</c:v>
                </c:pt>
                <c:pt idx="85">
                  <c:v>263</c:v>
                </c:pt>
                <c:pt idx="86">
                  <c:v>264</c:v>
                </c:pt>
                <c:pt idx="87">
                  <c:v>265</c:v>
                </c:pt>
                <c:pt idx="88">
                  <c:v>266</c:v>
                </c:pt>
                <c:pt idx="89">
                  <c:v>267</c:v>
                </c:pt>
                <c:pt idx="90">
                  <c:v>268</c:v>
                </c:pt>
                <c:pt idx="91">
                  <c:v>269</c:v>
                </c:pt>
                <c:pt idx="92">
                  <c:v>270</c:v>
                </c:pt>
                <c:pt idx="93">
                  <c:v>271</c:v>
                </c:pt>
                <c:pt idx="94">
                  <c:v>272</c:v>
                </c:pt>
                <c:pt idx="95">
                  <c:v>273</c:v>
                </c:pt>
                <c:pt idx="96">
                  <c:v>274</c:v>
                </c:pt>
                <c:pt idx="97">
                  <c:v>275</c:v>
                </c:pt>
                <c:pt idx="98">
                  <c:v>276</c:v>
                </c:pt>
                <c:pt idx="99">
                  <c:v>277</c:v>
                </c:pt>
                <c:pt idx="100">
                  <c:v>278</c:v>
                </c:pt>
                <c:pt idx="101">
                  <c:v>279</c:v>
                </c:pt>
                <c:pt idx="102">
                  <c:v>280</c:v>
                </c:pt>
                <c:pt idx="103">
                  <c:v>281</c:v>
                </c:pt>
                <c:pt idx="104">
                  <c:v>282</c:v>
                </c:pt>
                <c:pt idx="105">
                  <c:v>283</c:v>
                </c:pt>
                <c:pt idx="106">
                  <c:v>284</c:v>
                </c:pt>
                <c:pt idx="107">
                  <c:v>285</c:v>
                </c:pt>
                <c:pt idx="108">
                  <c:v>286</c:v>
                </c:pt>
                <c:pt idx="109">
                  <c:v>287</c:v>
                </c:pt>
                <c:pt idx="110">
                  <c:v>288</c:v>
                </c:pt>
                <c:pt idx="111">
                  <c:v>289</c:v>
                </c:pt>
                <c:pt idx="112">
                  <c:v>290</c:v>
                </c:pt>
                <c:pt idx="113">
                  <c:v>291</c:v>
                </c:pt>
                <c:pt idx="114">
                  <c:v>292</c:v>
                </c:pt>
                <c:pt idx="115">
                  <c:v>293</c:v>
                </c:pt>
                <c:pt idx="116">
                  <c:v>294</c:v>
                </c:pt>
                <c:pt idx="117">
                  <c:v>295</c:v>
                </c:pt>
                <c:pt idx="118">
                  <c:v>296</c:v>
                </c:pt>
                <c:pt idx="119">
                  <c:v>297</c:v>
                </c:pt>
                <c:pt idx="120">
                  <c:v>298</c:v>
                </c:pt>
                <c:pt idx="121">
                  <c:v>299</c:v>
                </c:pt>
                <c:pt idx="122">
                  <c:v>300</c:v>
                </c:pt>
                <c:pt idx="123">
                  <c:v>301</c:v>
                </c:pt>
                <c:pt idx="124">
                  <c:v>302</c:v>
                </c:pt>
                <c:pt idx="125">
                  <c:v>303</c:v>
                </c:pt>
                <c:pt idx="126">
                  <c:v>304</c:v>
                </c:pt>
                <c:pt idx="127">
                  <c:v>305</c:v>
                </c:pt>
                <c:pt idx="128">
                  <c:v>306</c:v>
                </c:pt>
                <c:pt idx="129">
                  <c:v>307</c:v>
                </c:pt>
                <c:pt idx="130">
                  <c:v>308</c:v>
                </c:pt>
                <c:pt idx="131">
                  <c:v>309</c:v>
                </c:pt>
                <c:pt idx="132">
                  <c:v>310</c:v>
                </c:pt>
                <c:pt idx="133">
                  <c:v>311</c:v>
                </c:pt>
                <c:pt idx="134">
                  <c:v>312</c:v>
                </c:pt>
                <c:pt idx="135">
                  <c:v>313</c:v>
                </c:pt>
                <c:pt idx="136">
                  <c:v>314</c:v>
                </c:pt>
                <c:pt idx="137">
                  <c:v>315</c:v>
                </c:pt>
                <c:pt idx="138">
                  <c:v>316</c:v>
                </c:pt>
                <c:pt idx="139">
                  <c:v>317</c:v>
                </c:pt>
                <c:pt idx="140">
                  <c:v>318</c:v>
                </c:pt>
                <c:pt idx="141">
                  <c:v>319</c:v>
                </c:pt>
                <c:pt idx="142">
                  <c:v>320</c:v>
                </c:pt>
                <c:pt idx="143">
                  <c:v>321</c:v>
                </c:pt>
                <c:pt idx="144">
                  <c:v>322</c:v>
                </c:pt>
                <c:pt idx="145">
                  <c:v>323</c:v>
                </c:pt>
                <c:pt idx="146">
                  <c:v>324</c:v>
                </c:pt>
                <c:pt idx="147">
                  <c:v>325</c:v>
                </c:pt>
                <c:pt idx="148">
                  <c:v>326</c:v>
                </c:pt>
                <c:pt idx="149">
                  <c:v>327</c:v>
                </c:pt>
                <c:pt idx="150">
                  <c:v>328</c:v>
                </c:pt>
                <c:pt idx="151">
                  <c:v>329</c:v>
                </c:pt>
                <c:pt idx="152">
                  <c:v>330</c:v>
                </c:pt>
                <c:pt idx="153">
                  <c:v>331</c:v>
                </c:pt>
                <c:pt idx="154">
                  <c:v>332</c:v>
                </c:pt>
                <c:pt idx="155">
                  <c:v>333</c:v>
                </c:pt>
              </c:numCache>
            </c:numRef>
          </c:cat>
          <c:val>
            <c:numRef>
              <c:f>'Vækstfunktion, hol'!$AE$180:$AE$335</c:f>
              <c:numCache>
                <c:formatCode>#,##0.00</c:formatCode>
                <c:ptCount val="156"/>
                <c:pt idx="0">
                  <c:v>27.235124089994077</c:v>
                </c:pt>
                <c:pt idx="1">
                  <c:v>27.244948098769232</c:v>
                </c:pt>
                <c:pt idx="2">
                  <c:v>27.254759958729348</c:v>
                </c:pt>
                <c:pt idx="3">
                  <c:v>27.26455915818304</c:v>
                </c:pt>
                <c:pt idx="4">
                  <c:v>27.274345184917106</c:v>
                </c:pt>
                <c:pt idx="5">
                  <c:v>27.284117526222413</c:v>
                </c:pt>
                <c:pt idx="6">
                  <c:v>27.293875668920318</c:v>
                </c:pt>
                <c:pt idx="7">
                  <c:v>27.303619099389234</c:v>
                </c:pt>
                <c:pt idx="8">
                  <c:v>27.313347303591737</c:v>
                </c:pt>
                <c:pt idx="9">
                  <c:v>27.323059767101881</c:v>
                </c:pt>
                <c:pt idx="10">
                  <c:v>27.332755975132901</c:v>
                </c:pt>
                <c:pt idx="11">
                  <c:v>27.342435412565219</c:v>
                </c:pt>
                <c:pt idx="12">
                  <c:v>27.352097563974727</c:v>
                </c:pt>
                <c:pt idx="13">
                  <c:v>27.361741913661426</c:v>
                </c:pt>
                <c:pt idx="14">
                  <c:v>27.371367945678276</c:v>
                </c:pt>
                <c:pt idx="15">
                  <c:v>27.380975143860375</c:v>
                </c:pt>
                <c:pt idx="16">
                  <c:v>27.390562991854399</c:v>
                </c:pt>
                <c:pt idx="17">
                  <c:v>27.400130973148229</c:v>
                </c:pt>
                <c:pt idx="18">
                  <c:v>27.409678571100947</c:v>
                </c:pt>
                <c:pt idx="19">
                  <c:v>27.419205268972906</c:v>
                </c:pt>
                <c:pt idx="20">
                  <c:v>27.428710549956158</c:v>
                </c:pt>
                <c:pt idx="21">
                  <c:v>27.438193897205036</c:v>
                </c:pt>
                <c:pt idx="22">
                  <c:v>27.447654793866906</c:v>
                </c:pt>
                <c:pt idx="23">
                  <c:v>27.457092723113192</c:v>
                </c:pt>
                <c:pt idx="24">
                  <c:v>27.466507168170498</c:v>
                </c:pt>
                <c:pt idx="25">
                  <c:v>27.475897612351936</c:v>
                </c:pt>
                <c:pt idx="26">
                  <c:v>27.485263539088646</c:v>
                </c:pt>
                <c:pt idx="27">
                  <c:v>27.494604431961388</c:v>
                </c:pt>
                <c:pt idx="28">
                  <c:v>27.504127441121145</c:v>
                </c:pt>
                <c:pt idx="29">
                  <c:v>27.513692097208718</c:v>
                </c:pt>
                <c:pt idx="30">
                  <c:v>27.523230424355177</c:v>
                </c:pt>
                <c:pt idx="31">
                  <c:v>27.532742291694689</c:v>
                </c:pt>
                <c:pt idx="32">
                  <c:v>27.542227574783769</c:v>
                </c:pt>
                <c:pt idx="33">
                  <c:v>27.55168615559549</c:v>
                </c:pt>
                <c:pt idx="34">
                  <c:v>27.561117922513262</c:v>
                </c:pt>
                <c:pt idx="35">
                  <c:v>27.570522770324136</c:v>
                </c:pt>
                <c:pt idx="36">
                  <c:v>27.57990060021168</c:v>
                </c:pt>
                <c:pt idx="37">
                  <c:v>27.589251319748392</c:v>
                </c:pt>
                <c:pt idx="38">
                  <c:v>27.5985748428877</c:v>
                </c:pt>
                <c:pt idx="39">
                  <c:v>27.607871089955541</c:v>
                </c:pt>
                <c:pt idx="40">
                  <c:v>27.617139987641522</c:v>
                </c:pt>
                <c:pt idx="41">
                  <c:v>27.626381468989692</c:v>
                </c:pt>
                <c:pt idx="42">
                  <c:v>27.635595473388889</c:v>
                </c:pt>
                <c:pt idx="43">
                  <c:v>27.644781946562759</c:v>
                </c:pt>
                <c:pt idx="44">
                  <c:v>32.925940529739727</c:v>
                </c:pt>
                <c:pt idx="45">
                  <c:v>32.980548397589821</c:v>
                </c:pt>
                <c:pt idx="46">
                  <c:v>33.035260594588898</c:v>
                </c:pt>
                <c:pt idx="47">
                  <c:v>33.090076180463846</c:v>
                </c:pt>
                <c:pt idx="48">
                  <c:v>33.14499423279301</c:v>
                </c:pt>
                <c:pt idx="49">
                  <c:v>33.200013847291828</c:v>
                </c:pt>
                <c:pt idx="50">
                  <c:v>33.25513413809675</c:v>
                </c:pt>
                <c:pt idx="51">
                  <c:v>33.310354238047459</c:v>
                </c:pt>
                <c:pt idx="52">
                  <c:v>33.365673298967309</c:v>
                </c:pt>
                <c:pt idx="53">
                  <c:v>33.421090491942159</c:v>
                </c:pt>
                <c:pt idx="54">
                  <c:v>33.476605007597321</c:v>
                </c:pt>
                <c:pt idx="55">
                  <c:v>33.532216056372995</c:v>
                </c:pt>
                <c:pt idx="56">
                  <c:v>33.587922868797868</c:v>
                </c:pt>
                <c:pt idx="57">
                  <c:v>33.643724695761122</c:v>
                </c:pt>
                <c:pt idx="58">
                  <c:v>33.699620808782662</c:v>
                </c:pt>
                <c:pt idx="59">
                  <c:v>33.75561050028179</c:v>
                </c:pt>
                <c:pt idx="60">
                  <c:v>33.811693083844155</c:v>
                </c:pt>
                <c:pt idx="61">
                  <c:v>33.867867894487063</c:v>
                </c:pt>
                <c:pt idx="62">
                  <c:v>33.924134288923142</c:v>
                </c:pt>
                <c:pt idx="63">
                  <c:v>33.980491645822482</c:v>
                </c:pt>
                <c:pt idx="64">
                  <c:v>34.036939366072993</c:v>
                </c:pt>
                <c:pt idx="65">
                  <c:v>34.093476873039378</c:v>
                </c:pt>
                <c:pt idx="66">
                  <c:v>34.150103612820345</c:v>
                </c:pt>
                <c:pt idx="67">
                  <c:v>34.206819054504386</c:v>
                </c:pt>
                <c:pt idx="68">
                  <c:v>34.263622690423936</c:v>
                </c:pt>
                <c:pt idx="69">
                  <c:v>34.320514036408063</c:v>
                </c:pt>
                <c:pt idx="70">
                  <c:v>34.377492632033636</c:v>
                </c:pt>
                <c:pt idx="71">
                  <c:v>34.434558040874926</c:v>
                </c:pt>
                <c:pt idx="72">
                  <c:v>34.485767078571058</c:v>
                </c:pt>
                <c:pt idx="73">
                  <c:v>34.513274261461902</c:v>
                </c:pt>
                <c:pt idx="74">
                  <c:v>34.541125961462917</c:v>
                </c:pt>
                <c:pt idx="75">
                  <c:v>34.56888929818831</c:v>
                </c:pt>
                <c:pt idx="76">
                  <c:v>34.596564777408716</c:v>
                </c:pt>
                <c:pt idx="77">
                  <c:v>34.624152924204814</c:v>
                </c:pt>
                <c:pt idx="78">
                  <c:v>34.651654282903252</c:v>
                </c:pt>
                <c:pt idx="79">
                  <c:v>34.679069417012407</c:v>
                </c:pt>
                <c:pt idx="80">
                  <c:v>34.706398909158054</c:v>
                </c:pt>
                <c:pt idx="81">
                  <c:v>34.733643361018942</c:v>
                </c:pt>
                <c:pt idx="82">
                  <c:v>34.760803393262307</c:v>
                </c:pt>
                <c:pt idx="83">
                  <c:v>34.787879645479315</c:v>
                </c:pt>
                <c:pt idx="84">
                  <c:v>34.814872776120609</c:v>
                </c:pt>
                <c:pt idx="85">
                  <c:v>34.841783462431721</c:v>
                </c:pt>
                <c:pt idx="86">
                  <c:v>34.868612400388763</c:v>
                </c:pt>
                <c:pt idx="87">
                  <c:v>34.895360304633904</c:v>
                </c:pt>
                <c:pt idx="88">
                  <c:v>34.922027908411287</c:v>
                </c:pt>
                <c:pt idx="89">
                  <c:v>34.946251017791397</c:v>
                </c:pt>
                <c:pt idx="90">
                  <c:v>34.962357456631956</c:v>
                </c:pt>
                <c:pt idx="91">
                  <c:v>34.978415040397707</c:v>
                </c:pt>
                <c:pt idx="92">
                  <c:v>34.994423796395033</c:v>
                </c:pt>
                <c:pt idx="93">
                  <c:v>35.010383758202721</c:v>
                </c:pt>
                <c:pt idx="94">
                  <c:v>35.026294965677515</c:v>
                </c:pt>
                <c:pt idx="95">
                  <c:v>35.042157464959473</c:v>
                </c:pt>
                <c:pt idx="96">
                  <c:v>35.057971308477647</c:v>
                </c:pt>
                <c:pt idx="97">
                  <c:v>35.073736554955524</c:v>
                </c:pt>
                <c:pt idx="98">
                  <c:v>35.089453269416744</c:v>
                </c:pt>
                <c:pt idx="99">
                  <c:v>35.10512152319064</c:v>
                </c:pt>
                <c:pt idx="100">
                  <c:v>35.120741393917989</c:v>
                </c:pt>
                <c:pt idx="101">
                  <c:v>35.136312965556733</c:v>
                </c:pt>
                <c:pt idx="102">
                  <c:v>35.151836328387688</c:v>
                </c:pt>
                <c:pt idx="103">
                  <c:v>35.167311579020335</c:v>
                </c:pt>
                <c:pt idx="104">
                  <c:v>35.182738820398669</c:v>
                </c:pt>
                <c:pt idx="105">
                  <c:v>35.198118161806981</c:v>
                </c:pt>
                <c:pt idx="106">
                  <c:v>35.213449718875808</c:v>
                </c:pt>
                <c:pt idx="107">
                  <c:v>35.228733613587742</c:v>
                </c:pt>
                <c:pt idx="108">
                  <c:v>35.243969974283431</c:v>
                </c:pt>
                <c:pt idx="109">
                  <c:v>35.2591589356675</c:v>
                </c:pt>
                <c:pt idx="110">
                  <c:v>35.274300638814509</c:v>
                </c:pt>
                <c:pt idx="111">
                  <c:v>35.289395231174993</c:v>
                </c:pt>
                <c:pt idx="112">
                  <c:v>35.304442866581425</c:v>
                </c:pt>
                <c:pt idx="113">
                  <c:v>35.319443705254287</c:v>
                </c:pt>
                <c:pt idx="114">
                  <c:v>35.334397913808125</c:v>
                </c:pt>
                <c:pt idx="115">
                  <c:v>35.349305665257631</c:v>
                </c:pt>
                <c:pt idx="116">
                  <c:v>35.364167139023685</c:v>
                </c:pt>
                <c:pt idx="117">
                  <c:v>35.378982520939545</c:v>
                </c:pt>
                <c:pt idx="118">
                  <c:v>35.393752003256871</c:v>
                </c:pt>
                <c:pt idx="119">
                  <c:v>35.408475784651912</c:v>
                </c:pt>
                <c:pt idx="120">
                  <c:v>35.423154070231647</c:v>
                </c:pt>
                <c:pt idx="121">
                  <c:v>35.437787071539908</c:v>
                </c:pt>
                <c:pt idx="122">
                  <c:v>35.452375006563557</c:v>
                </c:pt>
                <c:pt idx="123">
                  <c:v>35.466918099738635</c:v>
                </c:pt>
                <c:pt idx="124">
                  <c:v>35.48141658195658</c:v>
                </c:pt>
                <c:pt idx="125">
                  <c:v>35.495870690570321</c:v>
                </c:pt>
                <c:pt idx="126">
                  <c:v>35.510280669400558</c:v>
                </c:pt>
                <c:pt idx="127">
                  <c:v>35.524646768741832</c:v>
                </c:pt>
                <c:pt idx="128">
                  <c:v>35.538969245368776</c:v>
                </c:pt>
                <c:pt idx="129">
                  <c:v>35.553248362542277</c:v>
                </c:pt>
                <c:pt idx="130">
                  <c:v>35.567484390015686</c:v>
                </c:pt>
                <c:pt idx="131">
                  <c:v>35.581677604040848</c:v>
                </c:pt>
                <c:pt idx="132">
                  <c:v>35.595828287374474</c:v>
                </c:pt>
                <c:pt idx="133">
                  <c:v>35.609936729284165</c:v>
                </c:pt>
                <c:pt idx="134">
                  <c:v>35.624003225554546</c:v>
                </c:pt>
                <c:pt idx="135">
                  <c:v>35.638028078493477</c:v>
                </c:pt>
                <c:pt idx="136">
                  <c:v>35.652011596938188</c:v>
                </c:pt>
                <c:pt idx="137">
                  <c:v>35.665954096261295</c:v>
                </c:pt>
                <c:pt idx="138">
                  <c:v>35.679855898377014</c:v>
                </c:pt>
                <c:pt idx="139">
                  <c:v>35.693717331747173</c:v>
                </c:pt>
                <c:pt idx="140">
                  <c:v>35.707538731387302</c:v>
                </c:pt>
                <c:pt idx="141">
                  <c:v>35.721320438872681</c:v>
                </c:pt>
                <c:pt idx="142">
                  <c:v>35.735062802344366</c:v>
                </c:pt>
                <c:pt idx="143">
                  <c:v>35.748766176515211</c:v>
                </c:pt>
                <c:pt idx="144">
                  <c:v>35.762430922675819</c:v>
                </c:pt>
                <c:pt idx="145">
                  <c:v>35.776057408700524</c:v>
                </c:pt>
                <c:pt idx="146">
                  <c:v>35.789646009053307</c:v>
                </c:pt>
                <c:pt idx="147">
                  <c:v>35.803197104793725</c:v>
                </c:pt>
                <c:pt idx="148">
                  <c:v>29.095990250933607</c:v>
                </c:pt>
                <c:pt idx="149">
                  <c:v>29.109283746481303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CA-489F-BF24-EE73098EE5FA}"/>
            </c:ext>
          </c:extLst>
        </c:ser>
        <c:ser>
          <c:idx val="1"/>
          <c:order val="1"/>
          <c:tx>
            <c:v>kryds tyr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A$180:$A$335</c:f>
              <c:numCache>
                <c:formatCode>General</c:formatCode>
                <c:ptCount val="156"/>
                <c:pt idx="0">
                  <c:v>178</c:v>
                </c:pt>
                <c:pt idx="1">
                  <c:v>179</c:v>
                </c:pt>
                <c:pt idx="2">
                  <c:v>180</c:v>
                </c:pt>
                <c:pt idx="3">
                  <c:v>181</c:v>
                </c:pt>
                <c:pt idx="4">
                  <c:v>182</c:v>
                </c:pt>
                <c:pt idx="5">
                  <c:v>183</c:v>
                </c:pt>
                <c:pt idx="6">
                  <c:v>184</c:v>
                </c:pt>
                <c:pt idx="7">
                  <c:v>185</c:v>
                </c:pt>
                <c:pt idx="8">
                  <c:v>186</c:v>
                </c:pt>
                <c:pt idx="9">
                  <c:v>187</c:v>
                </c:pt>
                <c:pt idx="10">
                  <c:v>188</c:v>
                </c:pt>
                <c:pt idx="11">
                  <c:v>189</c:v>
                </c:pt>
                <c:pt idx="12">
                  <c:v>190</c:v>
                </c:pt>
                <c:pt idx="13">
                  <c:v>191</c:v>
                </c:pt>
                <c:pt idx="14">
                  <c:v>192</c:v>
                </c:pt>
                <c:pt idx="15">
                  <c:v>193</c:v>
                </c:pt>
                <c:pt idx="16">
                  <c:v>194</c:v>
                </c:pt>
                <c:pt idx="17">
                  <c:v>195</c:v>
                </c:pt>
                <c:pt idx="18">
                  <c:v>196</c:v>
                </c:pt>
                <c:pt idx="19">
                  <c:v>197</c:v>
                </c:pt>
                <c:pt idx="20">
                  <c:v>198</c:v>
                </c:pt>
                <c:pt idx="21">
                  <c:v>199</c:v>
                </c:pt>
                <c:pt idx="22">
                  <c:v>200</c:v>
                </c:pt>
                <c:pt idx="23">
                  <c:v>201</c:v>
                </c:pt>
                <c:pt idx="24">
                  <c:v>202</c:v>
                </c:pt>
                <c:pt idx="25">
                  <c:v>203</c:v>
                </c:pt>
                <c:pt idx="26">
                  <c:v>204</c:v>
                </c:pt>
                <c:pt idx="27">
                  <c:v>205</c:v>
                </c:pt>
                <c:pt idx="28">
                  <c:v>206</c:v>
                </c:pt>
                <c:pt idx="29">
                  <c:v>207</c:v>
                </c:pt>
                <c:pt idx="30">
                  <c:v>208</c:v>
                </c:pt>
                <c:pt idx="31">
                  <c:v>209</c:v>
                </c:pt>
                <c:pt idx="32">
                  <c:v>210</c:v>
                </c:pt>
                <c:pt idx="33">
                  <c:v>211</c:v>
                </c:pt>
                <c:pt idx="34">
                  <c:v>212</c:v>
                </c:pt>
                <c:pt idx="35">
                  <c:v>213</c:v>
                </c:pt>
                <c:pt idx="36">
                  <c:v>214</c:v>
                </c:pt>
                <c:pt idx="37">
                  <c:v>215</c:v>
                </c:pt>
                <c:pt idx="38">
                  <c:v>216</c:v>
                </c:pt>
                <c:pt idx="39">
                  <c:v>217</c:v>
                </c:pt>
                <c:pt idx="40">
                  <c:v>218</c:v>
                </c:pt>
                <c:pt idx="41">
                  <c:v>219</c:v>
                </c:pt>
                <c:pt idx="42">
                  <c:v>220</c:v>
                </c:pt>
                <c:pt idx="43">
                  <c:v>221</c:v>
                </c:pt>
                <c:pt idx="44">
                  <c:v>222</c:v>
                </c:pt>
                <c:pt idx="45">
                  <c:v>223</c:v>
                </c:pt>
                <c:pt idx="46">
                  <c:v>224</c:v>
                </c:pt>
                <c:pt idx="47">
                  <c:v>225</c:v>
                </c:pt>
                <c:pt idx="48">
                  <c:v>226</c:v>
                </c:pt>
                <c:pt idx="49">
                  <c:v>227</c:v>
                </c:pt>
                <c:pt idx="50">
                  <c:v>228</c:v>
                </c:pt>
                <c:pt idx="51">
                  <c:v>229</c:v>
                </c:pt>
                <c:pt idx="52">
                  <c:v>230</c:v>
                </c:pt>
                <c:pt idx="53">
                  <c:v>231</c:v>
                </c:pt>
                <c:pt idx="54">
                  <c:v>232</c:v>
                </c:pt>
                <c:pt idx="55">
                  <c:v>233</c:v>
                </c:pt>
                <c:pt idx="56">
                  <c:v>234</c:v>
                </c:pt>
                <c:pt idx="57">
                  <c:v>235</c:v>
                </c:pt>
                <c:pt idx="58">
                  <c:v>236</c:v>
                </c:pt>
                <c:pt idx="59">
                  <c:v>237</c:v>
                </c:pt>
                <c:pt idx="60">
                  <c:v>238</c:v>
                </c:pt>
                <c:pt idx="61">
                  <c:v>239</c:v>
                </c:pt>
                <c:pt idx="62">
                  <c:v>240</c:v>
                </c:pt>
                <c:pt idx="63">
                  <c:v>241</c:v>
                </c:pt>
                <c:pt idx="64">
                  <c:v>242</c:v>
                </c:pt>
                <c:pt idx="65">
                  <c:v>243</c:v>
                </c:pt>
                <c:pt idx="66">
                  <c:v>244</c:v>
                </c:pt>
                <c:pt idx="67">
                  <c:v>245</c:v>
                </c:pt>
                <c:pt idx="68">
                  <c:v>246</c:v>
                </c:pt>
                <c:pt idx="69">
                  <c:v>247</c:v>
                </c:pt>
                <c:pt idx="70">
                  <c:v>248</c:v>
                </c:pt>
                <c:pt idx="71">
                  <c:v>249</c:v>
                </c:pt>
                <c:pt idx="72">
                  <c:v>250</c:v>
                </c:pt>
                <c:pt idx="73">
                  <c:v>251</c:v>
                </c:pt>
                <c:pt idx="74">
                  <c:v>252</c:v>
                </c:pt>
                <c:pt idx="75">
                  <c:v>253</c:v>
                </c:pt>
                <c:pt idx="76">
                  <c:v>254</c:v>
                </c:pt>
                <c:pt idx="77">
                  <c:v>255</c:v>
                </c:pt>
                <c:pt idx="78">
                  <c:v>256</c:v>
                </c:pt>
                <c:pt idx="79">
                  <c:v>257</c:v>
                </c:pt>
                <c:pt idx="80">
                  <c:v>258</c:v>
                </c:pt>
                <c:pt idx="81">
                  <c:v>259</c:v>
                </c:pt>
                <c:pt idx="82">
                  <c:v>260</c:v>
                </c:pt>
                <c:pt idx="83">
                  <c:v>261</c:v>
                </c:pt>
                <c:pt idx="84">
                  <c:v>262</c:v>
                </c:pt>
                <c:pt idx="85">
                  <c:v>263</c:v>
                </c:pt>
                <c:pt idx="86">
                  <c:v>264</c:v>
                </c:pt>
                <c:pt idx="87">
                  <c:v>265</c:v>
                </c:pt>
                <c:pt idx="88">
                  <c:v>266</c:v>
                </c:pt>
                <c:pt idx="89">
                  <c:v>267</c:v>
                </c:pt>
                <c:pt idx="90">
                  <c:v>268</c:v>
                </c:pt>
                <c:pt idx="91">
                  <c:v>269</c:v>
                </c:pt>
                <c:pt idx="92">
                  <c:v>270</c:v>
                </c:pt>
                <c:pt idx="93">
                  <c:v>271</c:v>
                </c:pt>
                <c:pt idx="94">
                  <c:v>272</c:v>
                </c:pt>
                <c:pt idx="95">
                  <c:v>273</c:v>
                </c:pt>
                <c:pt idx="96">
                  <c:v>274</c:v>
                </c:pt>
                <c:pt idx="97">
                  <c:v>275</c:v>
                </c:pt>
                <c:pt idx="98">
                  <c:v>276</c:v>
                </c:pt>
                <c:pt idx="99">
                  <c:v>277</c:v>
                </c:pt>
                <c:pt idx="100">
                  <c:v>278</c:v>
                </c:pt>
                <c:pt idx="101">
                  <c:v>279</c:v>
                </c:pt>
                <c:pt idx="102">
                  <c:v>280</c:v>
                </c:pt>
                <c:pt idx="103">
                  <c:v>281</c:v>
                </c:pt>
                <c:pt idx="104">
                  <c:v>282</c:v>
                </c:pt>
                <c:pt idx="105">
                  <c:v>283</c:v>
                </c:pt>
                <c:pt idx="106">
                  <c:v>284</c:v>
                </c:pt>
                <c:pt idx="107">
                  <c:v>285</c:v>
                </c:pt>
                <c:pt idx="108">
                  <c:v>286</c:v>
                </c:pt>
                <c:pt idx="109">
                  <c:v>287</c:v>
                </c:pt>
                <c:pt idx="110">
                  <c:v>288</c:v>
                </c:pt>
                <c:pt idx="111">
                  <c:v>289</c:v>
                </c:pt>
                <c:pt idx="112">
                  <c:v>290</c:v>
                </c:pt>
                <c:pt idx="113">
                  <c:v>291</c:v>
                </c:pt>
                <c:pt idx="114">
                  <c:v>292</c:v>
                </c:pt>
                <c:pt idx="115">
                  <c:v>293</c:v>
                </c:pt>
                <c:pt idx="116">
                  <c:v>294</c:v>
                </c:pt>
                <c:pt idx="117">
                  <c:v>295</c:v>
                </c:pt>
                <c:pt idx="118">
                  <c:v>296</c:v>
                </c:pt>
                <c:pt idx="119">
                  <c:v>297</c:v>
                </c:pt>
                <c:pt idx="120">
                  <c:v>298</c:v>
                </c:pt>
                <c:pt idx="121">
                  <c:v>299</c:v>
                </c:pt>
                <c:pt idx="122">
                  <c:v>300</c:v>
                </c:pt>
                <c:pt idx="123">
                  <c:v>301</c:v>
                </c:pt>
                <c:pt idx="124">
                  <c:v>302</c:v>
                </c:pt>
                <c:pt idx="125">
                  <c:v>303</c:v>
                </c:pt>
                <c:pt idx="126">
                  <c:v>304</c:v>
                </c:pt>
                <c:pt idx="127">
                  <c:v>305</c:v>
                </c:pt>
                <c:pt idx="128">
                  <c:v>306</c:v>
                </c:pt>
                <c:pt idx="129">
                  <c:v>307</c:v>
                </c:pt>
                <c:pt idx="130">
                  <c:v>308</c:v>
                </c:pt>
                <c:pt idx="131">
                  <c:v>309</c:v>
                </c:pt>
                <c:pt idx="132">
                  <c:v>310</c:v>
                </c:pt>
                <c:pt idx="133">
                  <c:v>311</c:v>
                </c:pt>
                <c:pt idx="134">
                  <c:v>312</c:v>
                </c:pt>
                <c:pt idx="135">
                  <c:v>313</c:v>
                </c:pt>
                <c:pt idx="136">
                  <c:v>314</c:v>
                </c:pt>
                <c:pt idx="137">
                  <c:v>315</c:v>
                </c:pt>
                <c:pt idx="138">
                  <c:v>316</c:v>
                </c:pt>
                <c:pt idx="139">
                  <c:v>317</c:v>
                </c:pt>
                <c:pt idx="140">
                  <c:v>318</c:v>
                </c:pt>
                <c:pt idx="141">
                  <c:v>319</c:v>
                </c:pt>
                <c:pt idx="142">
                  <c:v>320</c:v>
                </c:pt>
                <c:pt idx="143">
                  <c:v>321</c:v>
                </c:pt>
                <c:pt idx="144">
                  <c:v>322</c:v>
                </c:pt>
                <c:pt idx="145">
                  <c:v>323</c:v>
                </c:pt>
                <c:pt idx="146">
                  <c:v>324</c:v>
                </c:pt>
                <c:pt idx="147">
                  <c:v>325</c:v>
                </c:pt>
                <c:pt idx="148">
                  <c:v>326</c:v>
                </c:pt>
                <c:pt idx="149">
                  <c:v>327</c:v>
                </c:pt>
                <c:pt idx="150">
                  <c:v>328</c:v>
                </c:pt>
                <c:pt idx="151">
                  <c:v>329</c:v>
                </c:pt>
                <c:pt idx="152">
                  <c:v>330</c:v>
                </c:pt>
                <c:pt idx="153">
                  <c:v>331</c:v>
                </c:pt>
                <c:pt idx="154">
                  <c:v>332</c:v>
                </c:pt>
                <c:pt idx="155">
                  <c:v>333</c:v>
                </c:pt>
              </c:numCache>
            </c:numRef>
          </c:cat>
          <c:val>
            <c:numRef>
              <c:f>'Vækstfunktion, kry tyr'!$AE$180:$AE$335</c:f>
              <c:numCache>
                <c:formatCode>#,##0.00</c:formatCode>
                <c:ptCount val="156"/>
                <c:pt idx="0">
                  <c:v>30.343751113408373</c:v>
                </c:pt>
                <c:pt idx="1">
                  <c:v>30.345974896839863</c:v>
                </c:pt>
                <c:pt idx="2">
                  <c:v>30.348196066078998</c:v>
                </c:pt>
                <c:pt idx="3">
                  <c:v>30.350414476240985</c:v>
                </c:pt>
                <c:pt idx="4">
                  <c:v>30.352629981803123</c:v>
                </c:pt>
                <c:pt idx="5">
                  <c:v>30.354842436614074</c:v>
                </c:pt>
                <c:pt idx="6">
                  <c:v>30.357051693903188</c:v>
                </c:pt>
                <c:pt idx="7">
                  <c:v>30.359257606289979</c:v>
                </c:pt>
                <c:pt idx="8">
                  <c:v>30.361460025793743</c:v>
                </c:pt>
                <c:pt idx="9">
                  <c:v>30.363658803843276</c:v>
                </c:pt>
                <c:pt idx="10">
                  <c:v>30.365853791286671</c:v>
                </c:pt>
                <c:pt idx="11">
                  <c:v>30.368044838401271</c:v>
                </c:pt>
                <c:pt idx="12">
                  <c:v>30.37023179490372</c:v>
                </c:pt>
                <c:pt idx="13">
                  <c:v>30.372414509960048</c:v>
                </c:pt>
                <c:pt idx="14">
                  <c:v>30.374592832195972</c:v>
                </c:pt>
                <c:pt idx="15">
                  <c:v>30.376766609707154</c:v>
                </c:pt>
                <c:pt idx="16">
                  <c:v>30.378935690069653</c:v>
                </c:pt>
                <c:pt idx="17">
                  <c:v>30.381099920350408</c:v>
                </c:pt>
                <c:pt idx="18">
                  <c:v>30.383259147117801</c:v>
                </c:pt>
                <c:pt idx="19">
                  <c:v>30.385413216452321</c:v>
                </c:pt>
                <c:pt idx="20">
                  <c:v>30.387561973957272</c:v>
                </c:pt>
                <c:pt idx="21">
                  <c:v>30.389705264769574</c:v>
                </c:pt>
                <c:pt idx="22">
                  <c:v>30.391842933570608</c:v>
                </c:pt>
                <c:pt idx="23">
                  <c:v>30.393974824597123</c:v>
                </c:pt>
                <c:pt idx="24">
                  <c:v>30.396100781652208</c:v>
                </c:pt>
                <c:pt idx="25">
                  <c:v>30.398220648116322</c:v>
                </c:pt>
                <c:pt idx="26">
                  <c:v>30.400334266958335</c:v>
                </c:pt>
                <c:pt idx="27">
                  <c:v>30.402441480746671</c:v>
                </c:pt>
                <c:pt idx="28">
                  <c:v>30.404542131660406</c:v>
                </c:pt>
                <c:pt idx="29">
                  <c:v>30.406636061500535</c:v>
                </c:pt>
                <c:pt idx="30">
                  <c:v>30.408723111701107</c:v>
                </c:pt>
                <c:pt idx="31">
                  <c:v>30.410803123340507</c:v>
                </c:pt>
                <c:pt idx="32">
                  <c:v>30.412875937152752</c:v>
                </c:pt>
                <c:pt idx="33">
                  <c:v>30.414941418901144</c:v>
                </c:pt>
                <c:pt idx="34">
                  <c:v>30.416999536280382</c:v>
                </c:pt>
                <c:pt idx="35">
                  <c:v>30.419050284239656</c:v>
                </c:pt>
                <c:pt idx="36">
                  <c:v>30.421093659818006</c:v>
                </c:pt>
                <c:pt idx="37">
                  <c:v>34.831912860499592</c:v>
                </c:pt>
                <c:pt idx="38">
                  <c:v>34.880505058407948</c:v>
                </c:pt>
                <c:pt idx="39">
                  <c:v>34.92924969344449</c:v>
                </c:pt>
                <c:pt idx="40">
                  <c:v>34.978145500223704</c:v>
                </c:pt>
                <c:pt idx="41">
                  <c:v>35.02719124076259</c:v>
                </c:pt>
                <c:pt idx="42">
                  <c:v>35.076385705042092</c:v>
                </c:pt>
                <c:pt idx="43">
                  <c:v>35.12618962630313</c:v>
                </c:pt>
                <c:pt idx="44">
                  <c:v>35.178759713246663</c:v>
                </c:pt>
                <c:pt idx="45">
                  <c:v>35.231294757445696</c:v>
                </c:pt>
                <c:pt idx="46">
                  <c:v>35.283794983835854</c:v>
                </c:pt>
                <c:pt idx="47">
                  <c:v>35.336260642792801</c:v>
                </c:pt>
                <c:pt idx="48">
                  <c:v>35.388692010266318</c:v>
                </c:pt>
                <c:pt idx="49">
                  <c:v>35.441089387915255</c:v>
                </c:pt>
                <c:pt idx="50">
                  <c:v>35.493453103243404</c:v>
                </c:pt>
                <c:pt idx="51">
                  <c:v>35.545783509736289</c:v>
                </c:pt>
                <c:pt idx="52">
                  <c:v>35.598080986998696</c:v>
                </c:pt>
                <c:pt idx="53">
                  <c:v>35.650345940893153</c:v>
                </c:pt>
                <c:pt idx="54">
                  <c:v>35.702578803679195</c:v>
                </c:pt>
                <c:pt idx="55">
                  <c:v>35.754780034153391</c:v>
                </c:pt>
                <c:pt idx="56">
                  <c:v>35.803604319286293</c:v>
                </c:pt>
                <c:pt idx="57">
                  <c:v>35.843593193920412</c:v>
                </c:pt>
                <c:pt idx="58">
                  <c:v>35.883480376909091</c:v>
                </c:pt>
                <c:pt idx="59">
                  <c:v>35.923266789250789</c:v>
                </c:pt>
                <c:pt idx="60">
                  <c:v>35.962953361122011</c:v>
                </c:pt>
                <c:pt idx="61">
                  <c:v>36.002541031768942</c:v>
                </c:pt>
                <c:pt idx="62">
                  <c:v>36.042030749401484</c:v>
                </c:pt>
                <c:pt idx="63">
                  <c:v>36.081423471090048</c:v>
                </c:pt>
                <c:pt idx="64">
                  <c:v>36.120720162664711</c:v>
                </c:pt>
                <c:pt idx="65">
                  <c:v>36.159921798617077</c:v>
                </c:pt>
                <c:pt idx="66">
                  <c:v>36.199029362004438</c:v>
                </c:pt>
                <c:pt idx="67">
                  <c:v>36.238043844356653</c:v>
                </c:pt>
                <c:pt idx="68">
                  <c:v>36.276966245585335</c:v>
                </c:pt>
                <c:pt idx="69">
                  <c:v>36.315797573895665</c:v>
                </c:pt>
                <c:pt idx="70">
                  <c:v>36.354538845700496</c:v>
                </c:pt>
                <c:pt idx="71">
                  <c:v>36.39319108553709</c:v>
                </c:pt>
                <c:pt idx="72">
                  <c:v>36.431755325986146</c:v>
                </c:pt>
                <c:pt idx="73">
                  <c:v>36.470232607593317</c:v>
                </c:pt>
                <c:pt idx="74">
                  <c:v>36.508623978793132</c:v>
                </c:pt>
                <c:pt idx="75">
                  <c:v>36.546930495835404</c:v>
                </c:pt>
                <c:pt idx="76">
                  <c:v>36.585153222713814</c:v>
                </c:pt>
                <c:pt idx="77">
                  <c:v>36.618471586111568</c:v>
                </c:pt>
                <c:pt idx="78">
                  <c:v>36.632443296352683</c:v>
                </c:pt>
                <c:pt idx="79">
                  <c:v>36.6463700782313</c:v>
                </c:pt>
                <c:pt idx="80">
                  <c:v>36.660252596012022</c:v>
                </c:pt>
                <c:pt idx="81">
                  <c:v>36.674091528099304</c:v>
                </c:pt>
                <c:pt idx="82">
                  <c:v>36.687887566972222</c:v>
                </c:pt>
                <c:pt idx="83">
                  <c:v>36.701641419119341</c:v>
                </c:pt>
                <c:pt idx="84">
                  <c:v>36.71535380497361</c:v>
                </c:pt>
                <c:pt idx="85">
                  <c:v>36.729025458847381</c:v>
                </c:pt>
                <c:pt idx="86">
                  <c:v>36.742657128867506</c:v>
                </c:pt>
                <c:pt idx="87">
                  <c:v>36.756249576910641</c:v>
                </c:pt>
                <c:pt idx="88">
                  <c:v>36.769803578538649</c:v>
                </c:pt>
                <c:pt idx="89">
                  <c:v>36.783319922934346</c:v>
                </c:pt>
                <c:pt idx="90">
                  <c:v>36.796799412837352</c:v>
                </c:pt>
                <c:pt idx="91">
                  <c:v>36.810242864480315</c:v>
                </c:pt>
                <c:pt idx="92">
                  <c:v>36.823651107525421</c:v>
                </c:pt>
                <c:pt idx="93">
                  <c:v>36.83702498500115</c:v>
                </c:pt>
                <c:pt idx="94">
                  <c:v>36.850365214828173</c:v>
                </c:pt>
                <c:pt idx="95">
                  <c:v>36.863671971567896</c:v>
                </c:pt>
                <c:pt idx="96">
                  <c:v>36.876945296456981</c:v>
                </c:pt>
                <c:pt idx="97">
                  <c:v>36.890185235089639</c:v>
                </c:pt>
                <c:pt idx="98">
                  <c:v>36.903391837431002</c:v>
                </c:pt>
                <c:pt idx="99">
                  <c:v>36.916565157830604</c:v>
                </c:pt>
                <c:pt idx="100">
                  <c:v>36.929705255035969</c:v>
                </c:pt>
                <c:pt idx="101">
                  <c:v>36.942812192206134</c:v>
                </c:pt>
                <c:pt idx="102">
                  <c:v>36.955886036925335</c:v>
                </c:pt>
                <c:pt idx="103">
                  <c:v>36.968926861216644</c:v>
                </c:pt>
                <c:pt idx="104">
                  <c:v>36.98193474155574</c:v>
                </c:pt>
                <c:pt idx="105">
                  <c:v>36.994909758884589</c:v>
                </c:pt>
                <c:pt idx="106">
                  <c:v>37.007851998625277</c:v>
                </c:pt>
                <c:pt idx="107">
                  <c:v>37.020761550693763</c:v>
                </c:pt>
                <c:pt idx="108">
                  <c:v>37.033638509513736</c:v>
                </c:pt>
                <c:pt idx="109">
                  <c:v>37.04648297403044</c:v>
                </c:pt>
                <c:pt idx="110">
                  <c:v>37.059295047724518</c:v>
                </c:pt>
                <c:pt idx="111">
                  <c:v>37.072074838625888</c:v>
                </c:pt>
                <c:pt idx="112">
                  <c:v>37.084822459327576</c:v>
                </c:pt>
                <c:pt idx="113">
                  <c:v>37.097538026999629</c:v>
                </c:pt>
                <c:pt idx="114">
                  <c:v>37.104583045067898</c:v>
                </c:pt>
                <c:pt idx="115">
                  <c:v>37.105522378831665</c:v>
                </c:pt>
                <c:pt idx="116">
                  <c:v>37.106459048689075</c:v>
                </c:pt>
                <c:pt idx="117">
                  <c:v>37.107393067023992</c:v>
                </c:pt>
                <c:pt idx="118">
                  <c:v>37.108324446546014</c:v>
                </c:pt>
                <c:pt idx="119">
                  <c:v>37.109253200290908</c:v>
                </c:pt>
                <c:pt idx="120">
                  <c:v>37.110179341621212</c:v>
                </c:pt>
                <c:pt idx="121">
                  <c:v>37.11110288422671</c:v>
                </c:pt>
                <c:pt idx="122">
                  <c:v>37.112023842125019</c:v>
                </c:pt>
                <c:pt idx="123">
                  <c:v>37.112942229662039</c:v>
                </c:pt>
                <c:pt idx="124">
                  <c:v>37.113858061512552</c:v>
                </c:pt>
                <c:pt idx="125">
                  <c:v>37.114771352680691</c:v>
                </c:pt>
                <c:pt idx="126">
                  <c:v>37.115682118500473</c:v>
                </c:pt>
                <c:pt idx="127">
                  <c:v>37.116590374636324</c:v>
                </c:pt>
                <c:pt idx="128">
                  <c:v>37.117496137083585</c:v>
                </c:pt>
                <c:pt idx="129">
                  <c:v>37.118399422169006</c:v>
                </c:pt>
                <c:pt idx="130">
                  <c:v>31.975228491562959</c:v>
                </c:pt>
                <c:pt idx="131">
                  <c:v>31.990106008266007</c:v>
                </c:pt>
                <c:pt idx="132">
                  <c:v>32.004932905569497</c:v>
                </c:pt>
                <c:pt idx="133">
                  <c:v>32.019709549216117</c:v>
                </c:pt>
                <c:pt idx="134">
                  <c:v>32.034436309573287</c:v>
                </c:pt>
                <c:pt idx="135">
                  <c:v>32.049113561624353</c:v>
                </c:pt>
                <c:pt idx="136">
                  <c:v>32.063741684959808</c:v>
                </c:pt>
                <c:pt idx="137">
                  <c:v>32.078321063768435</c:v>
                </c:pt>
                <c:pt idx="138">
                  <c:v>32.092852086828344</c:v>
                </c:pt>
                <c:pt idx="139">
                  <c:v>32.107335147497992</c:v>
                </c:pt>
                <c:pt idx="140">
                  <c:v>32.121770643707073</c:v>
                </c:pt>
                <c:pt idx="141">
                  <c:v>32.136158977947339</c:v>
                </c:pt>
                <c:pt idx="142">
                  <c:v>32.150500557263314</c:v>
                </c:pt>
                <c:pt idx="143">
                  <c:v>32.164795793242888</c:v>
                </c:pt>
                <c:pt idx="144">
                  <c:v>32.179045102007841</c:v>
                </c:pt>
                <c:pt idx="145">
                  <c:v>32.193248904204182</c:v>
                </c:pt>
                <c:pt idx="146">
                  <c:v>32.207407624992378</c:v>
                </c:pt>
                <c:pt idx="147">
                  <c:v>32.221521694037484</c:v>
                </c:pt>
                <c:pt idx="148">
                  <c:v>32.235591545499098</c:v>
                </c:pt>
                <c:pt idx="149">
                  <c:v>32.249617618021077</c:v>
                </c:pt>
                <c:pt idx="150">
                  <c:v>32.26360035472127</c:v>
                </c:pt>
                <c:pt idx="151">
                  <c:v>32.277540203180898</c:v>
                </c:pt>
                <c:pt idx="152">
                  <c:v>32.291437615433864</c:v>
                </c:pt>
                <c:pt idx="153">
                  <c:v>32.305293047955814</c:v>
                </c:pt>
                <c:pt idx="154">
                  <c:v>32.319106961653027</c:v>
                </c:pt>
                <c:pt idx="15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31-4946-8243-10220CFE8FA0}"/>
            </c:ext>
          </c:extLst>
        </c:ser>
        <c:ser>
          <c:idx val="2"/>
          <c:order val="2"/>
          <c:tx>
            <c:v>Kryds kvie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Vækstfunktion, hol'!$A$180:$A$335</c:f>
              <c:numCache>
                <c:formatCode>General</c:formatCode>
                <c:ptCount val="156"/>
                <c:pt idx="0">
                  <c:v>178</c:v>
                </c:pt>
                <c:pt idx="1">
                  <c:v>179</c:v>
                </c:pt>
                <c:pt idx="2">
                  <c:v>180</c:v>
                </c:pt>
                <c:pt idx="3">
                  <c:v>181</c:v>
                </c:pt>
                <c:pt idx="4">
                  <c:v>182</c:v>
                </c:pt>
                <c:pt idx="5">
                  <c:v>183</c:v>
                </c:pt>
                <c:pt idx="6">
                  <c:v>184</c:v>
                </c:pt>
                <c:pt idx="7">
                  <c:v>185</c:v>
                </c:pt>
                <c:pt idx="8">
                  <c:v>186</c:v>
                </c:pt>
                <c:pt idx="9">
                  <c:v>187</c:v>
                </c:pt>
                <c:pt idx="10">
                  <c:v>188</c:v>
                </c:pt>
                <c:pt idx="11">
                  <c:v>189</c:v>
                </c:pt>
                <c:pt idx="12">
                  <c:v>190</c:v>
                </c:pt>
                <c:pt idx="13">
                  <c:v>191</c:v>
                </c:pt>
                <c:pt idx="14">
                  <c:v>192</c:v>
                </c:pt>
                <c:pt idx="15">
                  <c:v>193</c:v>
                </c:pt>
                <c:pt idx="16">
                  <c:v>194</c:v>
                </c:pt>
                <c:pt idx="17">
                  <c:v>195</c:v>
                </c:pt>
                <c:pt idx="18">
                  <c:v>196</c:v>
                </c:pt>
                <c:pt idx="19">
                  <c:v>197</c:v>
                </c:pt>
                <c:pt idx="20">
                  <c:v>198</c:v>
                </c:pt>
                <c:pt idx="21">
                  <c:v>199</c:v>
                </c:pt>
                <c:pt idx="22">
                  <c:v>200</c:v>
                </c:pt>
                <c:pt idx="23">
                  <c:v>201</c:v>
                </c:pt>
                <c:pt idx="24">
                  <c:v>202</c:v>
                </c:pt>
                <c:pt idx="25">
                  <c:v>203</c:v>
                </c:pt>
                <c:pt idx="26">
                  <c:v>204</c:v>
                </c:pt>
                <c:pt idx="27">
                  <c:v>205</c:v>
                </c:pt>
                <c:pt idx="28">
                  <c:v>206</c:v>
                </c:pt>
                <c:pt idx="29">
                  <c:v>207</c:v>
                </c:pt>
                <c:pt idx="30">
                  <c:v>208</c:v>
                </c:pt>
                <c:pt idx="31">
                  <c:v>209</c:v>
                </c:pt>
                <c:pt idx="32">
                  <c:v>210</c:v>
                </c:pt>
                <c:pt idx="33">
                  <c:v>211</c:v>
                </c:pt>
                <c:pt idx="34">
                  <c:v>212</c:v>
                </c:pt>
                <c:pt idx="35">
                  <c:v>213</c:v>
                </c:pt>
                <c:pt idx="36">
                  <c:v>214</c:v>
                </c:pt>
                <c:pt idx="37">
                  <c:v>215</c:v>
                </c:pt>
                <c:pt idx="38">
                  <c:v>216</c:v>
                </c:pt>
                <c:pt idx="39">
                  <c:v>217</c:v>
                </c:pt>
                <c:pt idx="40">
                  <c:v>218</c:v>
                </c:pt>
                <c:pt idx="41">
                  <c:v>219</c:v>
                </c:pt>
                <c:pt idx="42">
                  <c:v>220</c:v>
                </c:pt>
                <c:pt idx="43">
                  <c:v>221</c:v>
                </c:pt>
                <c:pt idx="44">
                  <c:v>222</c:v>
                </c:pt>
                <c:pt idx="45">
                  <c:v>223</c:v>
                </c:pt>
                <c:pt idx="46">
                  <c:v>224</c:v>
                </c:pt>
                <c:pt idx="47">
                  <c:v>225</c:v>
                </c:pt>
                <c:pt idx="48">
                  <c:v>226</c:v>
                </c:pt>
                <c:pt idx="49">
                  <c:v>227</c:v>
                </c:pt>
                <c:pt idx="50">
                  <c:v>228</c:v>
                </c:pt>
                <c:pt idx="51">
                  <c:v>229</c:v>
                </c:pt>
                <c:pt idx="52">
                  <c:v>230</c:v>
                </c:pt>
                <c:pt idx="53">
                  <c:v>231</c:v>
                </c:pt>
                <c:pt idx="54">
                  <c:v>232</c:v>
                </c:pt>
                <c:pt idx="55">
                  <c:v>233</c:v>
                </c:pt>
                <c:pt idx="56">
                  <c:v>234</c:v>
                </c:pt>
                <c:pt idx="57">
                  <c:v>235</c:v>
                </c:pt>
                <c:pt idx="58">
                  <c:v>236</c:v>
                </c:pt>
                <c:pt idx="59">
                  <c:v>237</c:v>
                </c:pt>
                <c:pt idx="60">
                  <c:v>238</c:v>
                </c:pt>
                <c:pt idx="61">
                  <c:v>239</c:v>
                </c:pt>
                <c:pt idx="62">
                  <c:v>240</c:v>
                </c:pt>
                <c:pt idx="63">
                  <c:v>241</c:v>
                </c:pt>
                <c:pt idx="64">
                  <c:v>242</c:v>
                </c:pt>
                <c:pt idx="65">
                  <c:v>243</c:v>
                </c:pt>
                <c:pt idx="66">
                  <c:v>244</c:v>
                </c:pt>
                <c:pt idx="67">
                  <c:v>245</c:v>
                </c:pt>
                <c:pt idx="68">
                  <c:v>246</c:v>
                </c:pt>
                <c:pt idx="69">
                  <c:v>247</c:v>
                </c:pt>
                <c:pt idx="70">
                  <c:v>248</c:v>
                </c:pt>
                <c:pt idx="71">
                  <c:v>249</c:v>
                </c:pt>
                <c:pt idx="72">
                  <c:v>250</c:v>
                </c:pt>
                <c:pt idx="73">
                  <c:v>251</c:v>
                </c:pt>
                <c:pt idx="74">
                  <c:v>252</c:v>
                </c:pt>
                <c:pt idx="75">
                  <c:v>253</c:v>
                </c:pt>
                <c:pt idx="76">
                  <c:v>254</c:v>
                </c:pt>
                <c:pt idx="77">
                  <c:v>255</c:v>
                </c:pt>
                <c:pt idx="78">
                  <c:v>256</c:v>
                </c:pt>
                <c:pt idx="79">
                  <c:v>257</c:v>
                </c:pt>
                <c:pt idx="80">
                  <c:v>258</c:v>
                </c:pt>
                <c:pt idx="81">
                  <c:v>259</c:v>
                </c:pt>
                <c:pt idx="82">
                  <c:v>260</c:v>
                </c:pt>
                <c:pt idx="83">
                  <c:v>261</c:v>
                </c:pt>
                <c:pt idx="84">
                  <c:v>262</c:v>
                </c:pt>
                <c:pt idx="85">
                  <c:v>263</c:v>
                </c:pt>
                <c:pt idx="86">
                  <c:v>264</c:v>
                </c:pt>
                <c:pt idx="87">
                  <c:v>265</c:v>
                </c:pt>
                <c:pt idx="88">
                  <c:v>266</c:v>
                </c:pt>
                <c:pt idx="89">
                  <c:v>267</c:v>
                </c:pt>
                <c:pt idx="90">
                  <c:v>268</c:v>
                </c:pt>
                <c:pt idx="91">
                  <c:v>269</c:v>
                </c:pt>
                <c:pt idx="92">
                  <c:v>270</c:v>
                </c:pt>
                <c:pt idx="93">
                  <c:v>271</c:v>
                </c:pt>
                <c:pt idx="94">
                  <c:v>272</c:v>
                </c:pt>
                <c:pt idx="95">
                  <c:v>273</c:v>
                </c:pt>
                <c:pt idx="96">
                  <c:v>274</c:v>
                </c:pt>
                <c:pt idx="97">
                  <c:v>275</c:v>
                </c:pt>
                <c:pt idx="98">
                  <c:v>276</c:v>
                </c:pt>
                <c:pt idx="99">
                  <c:v>277</c:v>
                </c:pt>
                <c:pt idx="100">
                  <c:v>278</c:v>
                </c:pt>
                <c:pt idx="101">
                  <c:v>279</c:v>
                </c:pt>
                <c:pt idx="102">
                  <c:v>280</c:v>
                </c:pt>
                <c:pt idx="103">
                  <c:v>281</c:v>
                </c:pt>
                <c:pt idx="104">
                  <c:v>282</c:v>
                </c:pt>
                <c:pt idx="105">
                  <c:v>283</c:v>
                </c:pt>
                <c:pt idx="106">
                  <c:v>284</c:v>
                </c:pt>
                <c:pt idx="107">
                  <c:v>285</c:v>
                </c:pt>
                <c:pt idx="108">
                  <c:v>286</c:v>
                </c:pt>
                <c:pt idx="109">
                  <c:v>287</c:v>
                </c:pt>
                <c:pt idx="110">
                  <c:v>288</c:v>
                </c:pt>
                <c:pt idx="111">
                  <c:v>289</c:v>
                </c:pt>
                <c:pt idx="112">
                  <c:v>290</c:v>
                </c:pt>
                <c:pt idx="113">
                  <c:v>291</c:v>
                </c:pt>
                <c:pt idx="114">
                  <c:v>292</c:v>
                </c:pt>
                <c:pt idx="115">
                  <c:v>293</c:v>
                </c:pt>
                <c:pt idx="116">
                  <c:v>294</c:v>
                </c:pt>
                <c:pt idx="117">
                  <c:v>295</c:v>
                </c:pt>
                <c:pt idx="118">
                  <c:v>296</c:v>
                </c:pt>
                <c:pt idx="119">
                  <c:v>297</c:v>
                </c:pt>
                <c:pt idx="120">
                  <c:v>298</c:v>
                </c:pt>
                <c:pt idx="121">
                  <c:v>299</c:v>
                </c:pt>
                <c:pt idx="122">
                  <c:v>300</c:v>
                </c:pt>
                <c:pt idx="123">
                  <c:v>301</c:v>
                </c:pt>
                <c:pt idx="124">
                  <c:v>302</c:v>
                </c:pt>
                <c:pt idx="125">
                  <c:v>303</c:v>
                </c:pt>
                <c:pt idx="126">
                  <c:v>304</c:v>
                </c:pt>
                <c:pt idx="127">
                  <c:v>305</c:v>
                </c:pt>
                <c:pt idx="128">
                  <c:v>306</c:v>
                </c:pt>
                <c:pt idx="129">
                  <c:v>307</c:v>
                </c:pt>
                <c:pt idx="130">
                  <c:v>308</c:v>
                </c:pt>
                <c:pt idx="131">
                  <c:v>309</c:v>
                </c:pt>
                <c:pt idx="132">
                  <c:v>310</c:v>
                </c:pt>
                <c:pt idx="133">
                  <c:v>311</c:v>
                </c:pt>
                <c:pt idx="134">
                  <c:v>312</c:v>
                </c:pt>
                <c:pt idx="135">
                  <c:v>313</c:v>
                </c:pt>
                <c:pt idx="136">
                  <c:v>314</c:v>
                </c:pt>
                <c:pt idx="137">
                  <c:v>315</c:v>
                </c:pt>
                <c:pt idx="138">
                  <c:v>316</c:v>
                </c:pt>
                <c:pt idx="139">
                  <c:v>317</c:v>
                </c:pt>
                <c:pt idx="140">
                  <c:v>318</c:v>
                </c:pt>
                <c:pt idx="141">
                  <c:v>319</c:v>
                </c:pt>
                <c:pt idx="142">
                  <c:v>320</c:v>
                </c:pt>
                <c:pt idx="143">
                  <c:v>321</c:v>
                </c:pt>
                <c:pt idx="144">
                  <c:v>322</c:v>
                </c:pt>
                <c:pt idx="145">
                  <c:v>323</c:v>
                </c:pt>
                <c:pt idx="146">
                  <c:v>324</c:v>
                </c:pt>
                <c:pt idx="147">
                  <c:v>325</c:v>
                </c:pt>
                <c:pt idx="148">
                  <c:v>326</c:v>
                </c:pt>
                <c:pt idx="149">
                  <c:v>327</c:v>
                </c:pt>
                <c:pt idx="150">
                  <c:v>328</c:v>
                </c:pt>
                <c:pt idx="151">
                  <c:v>329</c:v>
                </c:pt>
                <c:pt idx="152">
                  <c:v>330</c:v>
                </c:pt>
                <c:pt idx="153">
                  <c:v>331</c:v>
                </c:pt>
                <c:pt idx="154">
                  <c:v>332</c:v>
                </c:pt>
                <c:pt idx="155">
                  <c:v>333</c:v>
                </c:pt>
              </c:numCache>
            </c:numRef>
          </c:cat>
          <c:val>
            <c:numRef>
              <c:f>'Vækstfunktion, kry kvie'!$AE$180:$AE$335</c:f>
              <c:numCache>
                <c:formatCode>#,##0.00</c:formatCode>
                <c:ptCount val="156"/>
                <c:pt idx="0">
                  <c:v>30.204553390008957</c:v>
                </c:pt>
                <c:pt idx="1">
                  <c:v>30.206505329156684</c:v>
                </c:pt>
                <c:pt idx="2">
                  <c:v>30.208454196342029</c:v>
                </c:pt>
                <c:pt idx="3">
                  <c:v>30.210399891654852</c:v>
                </c:pt>
                <c:pt idx="4">
                  <c:v>30.212342315235478</c:v>
                </c:pt>
                <c:pt idx="5">
                  <c:v>30.214281367280474</c:v>
                </c:pt>
                <c:pt idx="6">
                  <c:v>30.216216948048491</c:v>
                </c:pt>
                <c:pt idx="7">
                  <c:v>30.218148957866113</c:v>
                </c:pt>
                <c:pt idx="8">
                  <c:v>30.220077297133873</c:v>
                </c:pt>
                <c:pt idx="9">
                  <c:v>30.222001866332249</c:v>
                </c:pt>
                <c:pt idx="10">
                  <c:v>30.223922566027746</c:v>
                </c:pt>
                <c:pt idx="11">
                  <c:v>30.225839296879013</c:v>
                </c:pt>
                <c:pt idx="12">
                  <c:v>30.227751959643069</c:v>
                </c:pt>
                <c:pt idx="13">
                  <c:v>30.229660455181527</c:v>
                </c:pt>
                <c:pt idx="14">
                  <c:v>30.231564684466893</c:v>
                </c:pt>
                <c:pt idx="15">
                  <c:v>30.233464548588902</c:v>
                </c:pt>
                <c:pt idx="16">
                  <c:v>30.235359948760934</c:v>
                </c:pt>
                <c:pt idx="17">
                  <c:v>30.237250786326417</c:v>
                </c:pt>
                <c:pt idx="18">
                  <c:v>30.239136962765304</c:v>
                </c:pt>
                <c:pt idx="19">
                  <c:v>30.241018379700638</c:v>
                </c:pt>
                <c:pt idx="20">
                  <c:v>30.242894938905028</c:v>
                </c:pt>
                <c:pt idx="21">
                  <c:v>30.24476654230731</c:v>
                </c:pt>
                <c:pt idx="22">
                  <c:v>30.246633091999136</c:v>
                </c:pt>
                <c:pt idx="23">
                  <c:v>30.24849449024163</c:v>
                </c:pt>
                <c:pt idx="24">
                  <c:v>30.250350639472089</c:v>
                </c:pt>
                <c:pt idx="25">
                  <c:v>30.252201442310682</c:v>
                </c:pt>
                <c:pt idx="26">
                  <c:v>30.254046801567217</c:v>
                </c:pt>
                <c:pt idx="27">
                  <c:v>30.255886620247839</c:v>
                </c:pt>
                <c:pt idx="28">
                  <c:v>30.257720801561891</c:v>
                </c:pt>
                <c:pt idx="29">
                  <c:v>30.259549248928661</c:v>
                </c:pt>
                <c:pt idx="30">
                  <c:v>30.261371865984234</c:v>
                </c:pt>
                <c:pt idx="31">
                  <c:v>30.263188568079723</c:v>
                </c:pt>
                <c:pt idx="32">
                  <c:v>30.264999317118011</c:v>
                </c:pt>
                <c:pt idx="33">
                  <c:v>30.266804087704696</c:v>
                </c:pt>
                <c:pt idx="34">
                  <c:v>30.268602855744501</c:v>
                </c:pt>
                <c:pt idx="35">
                  <c:v>30.27039559843978</c:v>
                </c:pt>
                <c:pt idx="36">
                  <c:v>30.272182294288886</c:v>
                </c:pt>
                <c:pt idx="37">
                  <c:v>30.273962923084436</c:v>
                </c:pt>
                <c:pt idx="38">
                  <c:v>30.275737465911572</c:v>
                </c:pt>
                <c:pt idx="39">
                  <c:v>30.277505905146054</c:v>
                </c:pt>
                <c:pt idx="40">
                  <c:v>34.412205969144622</c:v>
                </c:pt>
                <c:pt idx="41">
                  <c:v>34.455911692969124</c:v>
                </c:pt>
                <c:pt idx="42">
                  <c:v>34.499750409599066</c:v>
                </c:pt>
                <c:pt idx="43">
                  <c:v>34.543720846368075</c:v>
                </c:pt>
                <c:pt idx="44">
                  <c:v>34.587821744149196</c:v>
                </c:pt>
                <c:pt idx="45">
                  <c:v>34.632051857710422</c:v>
                </c:pt>
                <c:pt idx="46">
                  <c:v>34.676409956068404</c:v>
                </c:pt>
                <c:pt idx="47">
                  <c:v>34.720894822840421</c:v>
                </c:pt>
                <c:pt idx="48">
                  <c:v>34.765505256594565</c:v>
                </c:pt>
                <c:pt idx="49">
                  <c:v>34.810240071198137</c:v>
                </c:pt>
                <c:pt idx="50">
                  <c:v>34.855098096164269</c:v>
                </c:pt>
                <c:pt idx="51">
                  <c:v>34.900078176996743</c:v>
                </c:pt>
                <c:pt idx="52">
                  <c:v>34.945179175533063</c:v>
                </c:pt>
                <c:pt idx="53">
                  <c:v>34.990399970285694</c:v>
                </c:pt>
                <c:pt idx="54">
                  <c:v>35.035739456781542</c:v>
                </c:pt>
                <c:pt idx="55">
                  <c:v>35.081196547899602</c:v>
                </c:pt>
                <c:pt idx="56">
                  <c:v>35.126770174206932</c:v>
                </c:pt>
                <c:pt idx="57">
                  <c:v>35.1724592842927</c:v>
                </c:pt>
                <c:pt idx="58">
                  <c:v>35.218262845100561</c:v>
                </c:pt>
                <c:pt idx="59">
                  <c:v>35.264179842259281</c:v>
                </c:pt>
                <c:pt idx="60">
                  <c:v>35.31020928041147</c:v>
                </c:pt>
                <c:pt idx="61">
                  <c:v>35.356350183540684</c:v>
                </c:pt>
                <c:pt idx="62">
                  <c:v>35.40260159529673</c:v>
                </c:pt>
                <c:pt idx="63">
                  <c:v>35.448962579319215</c:v>
                </c:pt>
                <c:pt idx="64">
                  <c:v>35.495432219559397</c:v>
                </c:pt>
                <c:pt idx="65">
                  <c:v>35.542009620600297</c:v>
                </c:pt>
                <c:pt idx="66">
                  <c:v>35.588693907975085</c:v>
                </c:pt>
                <c:pt idx="67">
                  <c:v>35.635484228483818</c:v>
                </c:pt>
                <c:pt idx="68">
                  <c:v>35.682379750508431</c:v>
                </c:pt>
                <c:pt idx="69">
                  <c:v>35.729379664326125</c:v>
                </c:pt>
                <c:pt idx="70">
                  <c:v>35.776533085506628</c:v>
                </c:pt>
                <c:pt idx="71">
                  <c:v>35.824307990612205</c:v>
                </c:pt>
                <c:pt idx="72">
                  <c:v>35.872046996238261</c:v>
                </c:pt>
                <c:pt idx="73">
                  <c:v>35.91975037926327</c:v>
                </c:pt>
                <c:pt idx="74">
                  <c:v>35.967418432788548</c:v>
                </c:pt>
                <c:pt idx="75">
                  <c:v>36.010159139907678</c:v>
                </c:pt>
                <c:pt idx="76">
                  <c:v>36.033263694018473</c:v>
                </c:pt>
                <c:pt idx="77">
                  <c:v>36.05628038182369</c:v>
                </c:pt>
                <c:pt idx="78">
                  <c:v>36.079209664922281</c:v>
                </c:pt>
                <c:pt idx="79">
                  <c:v>36.102052022382253</c:v>
                </c:pt>
                <c:pt idx="80">
                  <c:v>36.124807950684122</c:v>
                </c:pt>
                <c:pt idx="81">
                  <c:v>36.147477963664308</c:v>
                </c:pt>
                <c:pt idx="82">
                  <c:v>36.170062592458521</c:v>
                </c:pt>
                <c:pt idx="83">
                  <c:v>36.192562385445029</c:v>
                </c:pt>
                <c:pt idx="84">
                  <c:v>36.214977908188054</c:v>
                </c:pt>
                <c:pt idx="85">
                  <c:v>36.237309743381132</c:v>
                </c:pt>
                <c:pt idx="86">
                  <c:v>36.259558490790567</c:v>
                </c:pt>
                <c:pt idx="87">
                  <c:v>36.274400366719867</c:v>
                </c:pt>
                <c:pt idx="88">
                  <c:v>36.286132754162004</c:v>
                </c:pt>
                <c:pt idx="89">
                  <c:v>36.297821876071573</c:v>
                </c:pt>
                <c:pt idx="90">
                  <c:v>36.309468088532206</c:v>
                </c:pt>
                <c:pt idx="91">
                  <c:v>36.321071756526266</c:v>
                </c:pt>
                <c:pt idx="92">
                  <c:v>36.332633198956302</c:v>
                </c:pt>
                <c:pt idx="93">
                  <c:v>36.344152522668928</c:v>
                </c:pt>
                <c:pt idx="94">
                  <c:v>36.355629785362211</c:v>
                </c:pt>
                <c:pt idx="95">
                  <c:v>36.367065050264429</c:v>
                </c:pt>
                <c:pt idx="96">
                  <c:v>36.378458386141205</c:v>
                </c:pt>
                <c:pt idx="97">
                  <c:v>36.389809867302404</c:v>
                </c:pt>
                <c:pt idx="98">
                  <c:v>36.401119573609321</c:v>
                </c:pt>
                <c:pt idx="99">
                  <c:v>36.412387590481693</c:v>
                </c:pt>
                <c:pt idx="100">
                  <c:v>36.423614008904842</c:v>
                </c:pt>
                <c:pt idx="101">
                  <c:v>36.434798925436759</c:v>
                </c:pt>
                <c:pt idx="102">
                  <c:v>36.445942442215205</c:v>
                </c:pt>
                <c:pt idx="103">
                  <c:v>36.457044666964947</c:v>
                </c:pt>
                <c:pt idx="104">
                  <c:v>36.46810571300481</c:v>
                </c:pt>
                <c:pt idx="105">
                  <c:v>36.479125699254922</c:v>
                </c:pt>
                <c:pt idx="106">
                  <c:v>36.490104750243823</c:v>
                </c:pt>
                <c:pt idx="107">
                  <c:v>36.501042996115729</c:v>
                </c:pt>
                <c:pt idx="108">
                  <c:v>36.511940572637656</c:v>
                </c:pt>
                <c:pt idx="109">
                  <c:v>36.522797621206699</c:v>
                </c:pt>
                <c:pt idx="110">
                  <c:v>36.533614288857187</c:v>
                </c:pt>
                <c:pt idx="111">
                  <c:v>36.544390728267928</c:v>
                </c:pt>
                <c:pt idx="112">
                  <c:v>36.555127097769429</c:v>
                </c:pt>
                <c:pt idx="113">
                  <c:v>36.565823561351181</c:v>
                </c:pt>
                <c:pt idx="114">
                  <c:v>36.576480288668762</c:v>
                </c:pt>
                <c:pt idx="115">
                  <c:v>36.587097455051193</c:v>
                </c:pt>
                <c:pt idx="116">
                  <c:v>36.597675241508185</c:v>
                </c:pt>
                <c:pt idx="117">
                  <c:v>36.608213834737271</c:v>
                </c:pt>
                <c:pt idx="118">
                  <c:v>36.618713427131134</c:v>
                </c:pt>
                <c:pt idx="119">
                  <c:v>36.629174216784818</c:v>
                </c:pt>
                <c:pt idx="120">
                  <c:v>36.639596407502992</c:v>
                </c:pt>
                <c:pt idx="121">
                  <c:v>36.649980208807143</c:v>
                </c:pt>
                <c:pt idx="122">
                  <c:v>36.660325835942821</c:v>
                </c:pt>
                <c:pt idx="123">
                  <c:v>36.670633509886891</c:v>
                </c:pt>
                <c:pt idx="124">
                  <c:v>36.680903457354709</c:v>
                </c:pt>
                <c:pt idx="125">
                  <c:v>36.691135910807368</c:v>
                </c:pt>
                <c:pt idx="126">
                  <c:v>36.701331108458895</c:v>
                </c:pt>
                <c:pt idx="127">
                  <c:v>36.71148929428346</c:v>
                </c:pt>
                <c:pt idx="128">
                  <c:v>36.721610718022539</c:v>
                </c:pt>
                <c:pt idx="129">
                  <c:v>36.731695635192104</c:v>
                </c:pt>
                <c:pt idx="130">
                  <c:v>36.741744307089796</c:v>
                </c:pt>
                <c:pt idx="131">
                  <c:v>36.751757000802066</c:v>
                </c:pt>
                <c:pt idx="132">
                  <c:v>36.761733989211308</c:v>
                </c:pt>
                <c:pt idx="133">
                  <c:v>36.771675551003028</c:v>
                </c:pt>
                <c:pt idx="134">
                  <c:v>36.781581970672896</c:v>
                </c:pt>
                <c:pt idx="135">
                  <c:v>36.791453538533872</c:v>
                </c:pt>
                <c:pt idx="136">
                  <c:v>36.801290550723287</c:v>
                </c:pt>
                <c:pt idx="137">
                  <c:v>36.811093309209859</c:v>
                </c:pt>
                <c:pt idx="138">
                  <c:v>36.820862121800801</c:v>
                </c:pt>
                <c:pt idx="139">
                  <c:v>36.830597302148782</c:v>
                </c:pt>
                <c:pt idx="140">
                  <c:v>36.840299169758936</c:v>
                </c:pt>
                <c:pt idx="141">
                  <c:v>36.849968049995844</c:v>
                </c:pt>
                <c:pt idx="142">
                  <c:v>36.859604274090486</c:v>
                </c:pt>
                <c:pt idx="143">
                  <c:v>36.869208179147165</c:v>
                </c:pt>
                <c:pt idx="144">
                  <c:v>36.878780108150401</c:v>
                </c:pt>
                <c:pt idx="145">
                  <c:v>36.888320409971833</c:v>
                </c:pt>
                <c:pt idx="146">
                  <c:v>36.897829439377006</c:v>
                </c:pt>
                <c:pt idx="147">
                  <c:v>36.907307557032262</c:v>
                </c:pt>
                <c:pt idx="148">
                  <c:v>36.916755129511479</c:v>
                </c:pt>
                <c:pt idx="149">
                  <c:v>36.92617252930286</c:v>
                </c:pt>
                <c:pt idx="150">
                  <c:v>36.935560134815617</c:v>
                </c:pt>
                <c:pt idx="151">
                  <c:v>31.509961274761899</c:v>
                </c:pt>
                <c:pt idx="152">
                  <c:v>31.52208549794301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931-4946-8243-10220CFE8F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49946864"/>
        <c:axId val="1351544128"/>
      </c:lineChart>
      <c:catAx>
        <c:axId val="134994686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Foderd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351544128"/>
        <c:crosses val="autoZero"/>
        <c:auto val="1"/>
        <c:lblAlgn val="ctr"/>
        <c:lblOffset val="100"/>
        <c:noMultiLvlLbl val="0"/>
      </c:catAx>
      <c:valAx>
        <c:axId val="1351544128"/>
        <c:scaling>
          <c:orientation val="minMax"/>
          <c:min val="2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3499468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Levende vægt kalv, k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3.9185716499861523E-2"/>
          <c:y val="0.18560185185185185"/>
          <c:w val="0.94016246033137441"/>
          <c:h val="0.58487518133715721"/>
        </c:manualLayout>
      </c:layout>
      <c:lineChart>
        <c:grouping val="standard"/>
        <c:varyColors val="0"/>
        <c:ser>
          <c:idx val="0"/>
          <c:order val="0"/>
          <c:tx>
            <c:v>hol ty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Vækstfunktion, hol'!$G$3:$G$335</c:f>
              <c:numCache>
                <c:formatCode>0.0</c:formatCode>
                <c:ptCount val="333"/>
                <c:pt idx="0">
                  <c:v>69.736117614425382</c:v>
                </c:pt>
                <c:pt idx="1">
                  <c:v>70.484516615398604</c:v>
                </c:pt>
                <c:pt idx="2">
                  <c:v>71.245072360693626</c:v>
                </c:pt>
                <c:pt idx="3">
                  <c:v>72.017660689760305</c:v>
                </c:pt>
                <c:pt idx="4">
                  <c:v>72.80215792372465</c:v>
                </c:pt>
                <c:pt idx="5">
                  <c:v>73.598440865388682</c:v>
                </c:pt>
                <c:pt idx="6">
                  <c:v>74.406386799230361</c:v>
                </c:pt>
                <c:pt idx="7">
                  <c:v>75.225873491403775</c:v>
                </c:pt>
                <c:pt idx="8">
                  <c:v>76.056779189739018</c:v>
                </c:pt>
                <c:pt idx="9">
                  <c:v>76.898982623742214</c:v>
                </c:pt>
                <c:pt idx="10">
                  <c:v>77.752363004595523</c:v>
                </c:pt>
                <c:pt idx="11">
                  <c:v>78.61680002515709</c:v>
                </c:pt>
                <c:pt idx="12">
                  <c:v>79.492173859961184</c:v>
                </c:pt>
                <c:pt idx="13">
                  <c:v>80.378365165218</c:v>
                </c:pt>
                <c:pt idx="14">
                  <c:v>81.275255078813871</c:v>
                </c:pt>
                <c:pt idx="15">
                  <c:v>82.182725220311042</c:v>
                </c:pt>
                <c:pt idx="16">
                  <c:v>83.100657690947926</c:v>
                </c:pt>
                <c:pt idx="17">
                  <c:v>84.028935073638877</c:v>
                </c:pt>
                <c:pt idx="18">
                  <c:v>84.9674404329743</c:v>
                </c:pt>
                <c:pt idx="19">
                  <c:v>85.916057315220627</c:v>
                </c:pt>
                <c:pt idx="20">
                  <c:v>86.874669748320315</c:v>
                </c:pt>
                <c:pt idx="21">
                  <c:v>87.843162241891875</c:v>
                </c:pt>
                <c:pt idx="22">
                  <c:v>88.821419787229871</c:v>
                </c:pt>
                <c:pt idx="23">
                  <c:v>89.809327857304822</c:v>
                </c:pt>
                <c:pt idx="24">
                  <c:v>90.806772406763372</c:v>
                </c:pt>
                <c:pt idx="25">
                  <c:v>91.813639871928132</c:v>
                </c:pt>
                <c:pt idx="26">
                  <c:v>92.829817170797739</c:v>
                </c:pt>
                <c:pt idx="27">
                  <c:v>93.855191703046927</c:v>
                </c:pt>
                <c:pt idx="28">
                  <c:v>94.889651350026412</c:v>
                </c:pt>
                <c:pt idx="29">
                  <c:v>95.933084474762921</c:v>
                </c:pt>
                <c:pt idx="30">
                  <c:v>96.985379921959264</c:v>
                </c:pt>
                <c:pt idx="31">
                  <c:v>98.046427017994276</c:v>
                </c:pt>
                <c:pt idx="32">
                  <c:v>99.116115570922787</c:v>
                </c:pt>
                <c:pt idx="33">
                  <c:v>100.19433587047567</c:v>
                </c:pt>
                <c:pt idx="34">
                  <c:v>101.28097868805989</c:v>
                </c:pt>
                <c:pt idx="35">
                  <c:v>102.37593527675834</c:v>
                </c:pt>
                <c:pt idx="36">
                  <c:v>103.47909737133004</c:v>
                </c:pt>
                <c:pt idx="37">
                  <c:v>104.59035718820996</c:v>
                </c:pt>
                <c:pt idx="38">
                  <c:v>105.70960742550919</c:v>
                </c:pt>
                <c:pt idx="39">
                  <c:v>106.83674126301477</c:v>
                </c:pt>
                <c:pt idx="40">
                  <c:v>107.97165236218981</c:v>
                </c:pt>
                <c:pt idx="41">
                  <c:v>109.11423486617346</c:v>
                </c:pt>
                <c:pt idx="42">
                  <c:v>110.2643833997809</c:v>
                </c:pt>
                <c:pt idx="43">
                  <c:v>111.42199306950333</c:v>
                </c:pt>
                <c:pt idx="44">
                  <c:v>112.58695946350795</c:v>
                </c:pt>
                <c:pt idx="45">
                  <c:v>113.75917865163804</c:v>
                </c:pt>
                <c:pt idx="46">
                  <c:v>114.93854718541293</c:v>
                </c:pt>
                <c:pt idx="47">
                  <c:v>116.12496209802789</c:v>
                </c:pt>
                <c:pt idx="48">
                  <c:v>117.31832090435435</c:v>
                </c:pt>
                <c:pt idx="49">
                  <c:v>118.51852160093965</c:v>
                </c:pt>
                <c:pt idx="50">
                  <c:v>119.72546266600722</c:v>
                </c:pt>
                <c:pt idx="51">
                  <c:v>120.93904305945654</c:v>
                </c:pt>
                <c:pt idx="52">
                  <c:v>122.1591622228631</c:v>
                </c:pt>
                <c:pt idx="53">
                  <c:v>123.38572007947838</c:v>
                </c:pt>
                <c:pt idx="54">
                  <c:v>124.61861703422996</c:v>
                </c:pt>
                <c:pt idx="55">
                  <c:v>125.85775397372143</c:v>
                </c:pt>
                <c:pt idx="56">
                  <c:v>127.1030322662324</c:v>
                </c:pt>
                <c:pt idx="57">
                  <c:v>128.3543537617185</c:v>
                </c:pt>
                <c:pt idx="58">
                  <c:v>129.61162079181145</c:v>
                </c:pt>
                <c:pt idx="59">
                  <c:v>130.87473616981887</c:v>
                </c:pt>
                <c:pt idx="60">
                  <c:v>132.14360319072463</c:v>
                </c:pt>
                <c:pt idx="61">
                  <c:v>133.41812563118842</c:v>
                </c:pt>
                <c:pt idx="62">
                  <c:v>134.69820774954604</c:v>
                </c:pt>
                <c:pt idx="63">
                  <c:v>135.9837542858094</c:v>
                </c:pt>
                <c:pt idx="64">
                  <c:v>137.27467046166623</c:v>
                </c:pt>
                <c:pt idx="65">
                  <c:v>138.57086198048057</c:v>
                </c:pt>
                <c:pt idx="66">
                  <c:v>139.87223502729233</c:v>
                </c:pt>
                <c:pt idx="67">
                  <c:v>141.17869626881745</c:v>
                </c:pt>
                <c:pt idx="68">
                  <c:v>142.49015285344791</c:v>
                </c:pt>
                <c:pt idx="69">
                  <c:v>143.80651241125176</c:v>
                </c:pt>
                <c:pt idx="70">
                  <c:v>145.12768305397307</c:v>
                </c:pt>
                <c:pt idx="71">
                  <c:v>146.45357337503188</c:v>
                </c:pt>
                <c:pt idx="72">
                  <c:v>147.78409244952434</c:v>
                </c:pt>
                <c:pt idx="73">
                  <c:v>149.11914983422264</c:v>
                </c:pt>
                <c:pt idx="74">
                  <c:v>150.45865556757499</c:v>
                </c:pt>
                <c:pt idx="75">
                  <c:v>151.8025201697055</c:v>
                </c:pt>
                <c:pt idx="76">
                  <c:v>153.15065464241451</c:v>
                </c:pt>
                <c:pt idx="77">
                  <c:v>154.50297046917822</c:v>
                </c:pt>
                <c:pt idx="78">
                  <c:v>155.85937961514904</c:v>
                </c:pt>
                <c:pt idx="79">
                  <c:v>157.21979452715533</c:v>
                </c:pt>
                <c:pt idx="80">
                  <c:v>158.58412813370134</c:v>
                </c:pt>
                <c:pt idx="81">
                  <c:v>159.95229384496764</c:v>
                </c:pt>
                <c:pt idx="82">
                  <c:v>161.3242055528105</c:v>
                </c:pt>
                <c:pt idx="83">
                  <c:v>162.69977763076253</c:v>
                </c:pt>
                <c:pt idx="84">
                  <c:v>164.07892493403213</c:v>
                </c:pt>
                <c:pt idx="85">
                  <c:v>165.46156279950392</c:v>
                </c:pt>
                <c:pt idx="86">
                  <c:v>166.84760704573847</c:v>
                </c:pt>
                <c:pt idx="87">
                  <c:v>168.23697397297235</c:v>
                </c:pt>
                <c:pt idx="88">
                  <c:v>169.62958036311815</c:v>
                </c:pt>
                <c:pt idx="89">
                  <c:v>171.02534347976459</c:v>
                </c:pt>
                <c:pt idx="90">
                  <c:v>172.42418106817635</c:v>
                </c:pt>
                <c:pt idx="91">
                  <c:v>173.82601135529416</c:v>
                </c:pt>
                <c:pt idx="92">
                  <c:v>175.23075304973483</c:v>
                </c:pt>
                <c:pt idx="93">
                  <c:v>176.63832534179105</c:v>
                </c:pt>
                <c:pt idx="94">
                  <c:v>178.04864790343166</c:v>
                </c:pt>
                <c:pt idx="95">
                  <c:v>179.46164088830164</c:v>
                </c:pt>
                <c:pt idx="96">
                  <c:v>180.87722493172174</c:v>
                </c:pt>
                <c:pt idx="97">
                  <c:v>182.29532115068895</c:v>
                </c:pt>
                <c:pt idx="98">
                  <c:v>183.71585114387611</c:v>
                </c:pt>
                <c:pt idx="99">
                  <c:v>185.13873699163238</c:v>
                </c:pt>
                <c:pt idx="100">
                  <c:v>186.56390125598267</c:v>
                </c:pt>
                <c:pt idx="101">
                  <c:v>187.99126698062801</c:v>
                </c:pt>
                <c:pt idx="102">
                  <c:v>189.42075769094549</c:v>
                </c:pt>
                <c:pt idx="103">
                  <c:v>190.85229739398827</c:v>
                </c:pt>
                <c:pt idx="104">
                  <c:v>192.28581057848544</c:v>
                </c:pt>
                <c:pt idx="105">
                  <c:v>193.72122221484213</c:v>
                </c:pt>
                <c:pt idx="106">
                  <c:v>195.15845775513964</c:v>
                </c:pt>
                <c:pt idx="107">
                  <c:v>196.59744313313519</c:v>
                </c:pt>
                <c:pt idx="108">
                  <c:v>198.03810476426204</c:v>
                </c:pt>
                <c:pt idx="109">
                  <c:v>199.48036954562946</c:v>
                </c:pt>
                <c:pt idx="110">
                  <c:v>200.92416485602277</c:v>
                </c:pt>
                <c:pt idx="111">
                  <c:v>202.36941855590334</c:v>
                </c:pt>
                <c:pt idx="112">
                  <c:v>203.81605898740867</c:v>
                </c:pt>
                <c:pt idx="113">
                  <c:v>205.26401497435205</c:v>
                </c:pt>
                <c:pt idx="114">
                  <c:v>206.71321582222294</c:v>
                </c:pt>
                <c:pt idx="115">
                  <c:v>208.16359131818695</c:v>
                </c:pt>
                <c:pt idx="116">
                  <c:v>209.61507173108546</c:v>
                </c:pt>
                <c:pt idx="117">
                  <c:v>211.06758781143617</c:v>
                </c:pt>
                <c:pt idx="118">
                  <c:v>212.52107079143258</c:v>
                </c:pt>
                <c:pt idx="119">
                  <c:v>213.9754523849443</c:v>
                </c:pt>
                <c:pt idx="120">
                  <c:v>215.43066478751703</c:v>
                </c:pt>
                <c:pt idx="121">
                  <c:v>216.88664067637237</c:v>
                </c:pt>
                <c:pt idx="122">
                  <c:v>218.34331321040821</c:v>
                </c:pt>
                <c:pt idx="123">
                  <c:v>219.800616030198</c:v>
                </c:pt>
                <c:pt idx="124">
                  <c:v>221.25848325799174</c:v>
                </c:pt>
                <c:pt idx="125">
                  <c:v>222.71684949771526</c:v>
                </c:pt>
                <c:pt idx="126">
                  <c:v>224.1756498349703</c:v>
                </c:pt>
                <c:pt idx="127">
                  <c:v>225.63481983703471</c:v>
                </c:pt>
                <c:pt idx="128">
                  <c:v>227.09429555286249</c:v>
                </c:pt>
                <c:pt idx="129">
                  <c:v>228.5540135130835</c:v>
                </c:pt>
                <c:pt idx="130">
                  <c:v>230.01391073000372</c:v>
                </c:pt>
                <c:pt idx="131">
                  <c:v>231.47392469760521</c:v>
                </c:pt>
                <c:pt idx="132">
                  <c:v>232.93399339154593</c:v>
                </c:pt>
                <c:pt idx="133">
                  <c:v>234.39405526915991</c:v>
                </c:pt>
                <c:pt idx="134">
                  <c:v>235.85404926945742</c:v>
                </c:pt>
                <c:pt idx="135">
                  <c:v>237.3139148131244</c:v>
                </c:pt>
                <c:pt idx="136">
                  <c:v>238.77359180252307</c:v>
                </c:pt>
                <c:pt idx="137">
                  <c:v>240.23302062169162</c:v>
                </c:pt>
                <c:pt idx="138">
                  <c:v>241.6921421363443</c:v>
                </c:pt>
                <c:pt idx="139">
                  <c:v>243.15089769387131</c:v>
                </c:pt>
                <c:pt idx="140">
                  <c:v>244.60922912333896</c:v>
                </c:pt>
                <c:pt idx="141">
                  <c:v>246.06707873548962</c:v>
                </c:pt>
                <c:pt idx="142">
                  <c:v>247.52438932274154</c:v>
                </c:pt>
                <c:pt idx="143">
                  <c:v>248.98110415918921</c:v>
                </c:pt>
                <c:pt idx="144">
                  <c:v>250.43716700060304</c:v>
                </c:pt>
                <c:pt idx="145">
                  <c:v>251.89252208442926</c:v>
                </c:pt>
                <c:pt idx="146">
                  <c:v>253.34711412979061</c:v>
                </c:pt>
                <c:pt idx="147">
                  <c:v>254.80088833748547</c:v>
                </c:pt>
                <c:pt idx="148">
                  <c:v>256.25379038998841</c:v>
                </c:pt>
                <c:pt idx="149">
                  <c:v>257.70576645145002</c:v>
                </c:pt>
                <c:pt idx="150">
                  <c:v>259.15676316769679</c:v>
                </c:pt>
                <c:pt idx="151">
                  <c:v>260.60672766623145</c:v>
                </c:pt>
                <c:pt idx="152">
                  <c:v>262.05560755623276</c:v>
                </c:pt>
                <c:pt idx="153">
                  <c:v>263.50335092855528</c:v>
                </c:pt>
                <c:pt idx="154">
                  <c:v>264.94990635572975</c:v>
                </c:pt>
                <c:pt idx="155">
                  <c:v>266.39522289196299</c:v>
                </c:pt>
                <c:pt idx="156">
                  <c:v>267.83925007313769</c:v>
                </c:pt>
                <c:pt idx="157">
                  <c:v>269.28193791681281</c:v>
                </c:pt>
                <c:pt idx="158">
                  <c:v>270.72323692222318</c:v>
                </c:pt>
                <c:pt idx="159">
                  <c:v>272.1630980702796</c:v>
                </c:pt>
                <c:pt idx="160">
                  <c:v>273.60147282356911</c:v>
                </c:pt>
                <c:pt idx="161">
                  <c:v>275.03831312635441</c:v>
                </c:pt>
                <c:pt idx="162">
                  <c:v>276.47357140457484</c:v>
                </c:pt>
                <c:pt idx="163">
                  <c:v>277.90720056584524</c:v>
                </c:pt>
                <c:pt idx="164">
                  <c:v>279.33915399945664</c:v>
                </c:pt>
                <c:pt idx="165">
                  <c:v>280.76938557637618</c:v>
                </c:pt>
                <c:pt idx="166">
                  <c:v>282.1978496492469</c:v>
                </c:pt>
                <c:pt idx="167">
                  <c:v>283.62450105238798</c:v>
                </c:pt>
                <c:pt idx="168">
                  <c:v>285.0492951017946</c:v>
                </c:pt>
                <c:pt idx="169">
                  <c:v>286.47218759513805</c:v>
                </c:pt>
                <c:pt idx="170">
                  <c:v>287.89313481176538</c:v>
                </c:pt>
                <c:pt idx="171">
                  <c:v>289.3120935126999</c:v>
                </c:pt>
                <c:pt idx="172">
                  <c:v>290.72902094064119</c:v>
                </c:pt>
                <c:pt idx="173">
                  <c:v>292.14387481996425</c:v>
                </c:pt>
                <c:pt idx="174">
                  <c:v>293.55661335672056</c:v>
                </c:pt>
                <c:pt idx="175">
                  <c:v>294.9671952386376</c:v>
                </c:pt>
                <c:pt idx="176">
                  <c:v>296.3755796351187</c:v>
                </c:pt>
                <c:pt idx="177">
                  <c:v>297.7817261972433</c:v>
                </c:pt>
                <c:pt idx="178">
                  <c:v>299.18559505776699</c:v>
                </c:pt>
                <c:pt idx="179">
                  <c:v>300.58714683112123</c:v>
                </c:pt>
                <c:pt idx="180">
                  <c:v>301.98634261341351</c:v>
                </c:pt>
                <c:pt idx="181">
                  <c:v>303.38314398242755</c:v>
                </c:pt>
                <c:pt idx="182">
                  <c:v>304.77751299762298</c:v>
                </c:pt>
                <c:pt idx="183">
                  <c:v>306.16941220013535</c:v>
                </c:pt>
                <c:pt idx="184">
                  <c:v>307.55880461277633</c:v>
                </c:pt>
                <c:pt idx="185">
                  <c:v>308.94565374003378</c:v>
                </c:pt>
                <c:pt idx="186">
                  <c:v>310.32992356807125</c:v>
                </c:pt>
                <c:pt idx="187">
                  <c:v>311.71157856472877</c:v>
                </c:pt>
                <c:pt idx="188">
                  <c:v>313.0905836795219</c:v>
                </c:pt>
                <c:pt idx="189">
                  <c:v>314.46690434364257</c:v>
                </c:pt>
                <c:pt idx="190">
                  <c:v>315.84050646995883</c:v>
                </c:pt>
                <c:pt idx="191">
                  <c:v>317.21135645301433</c:v>
                </c:pt>
                <c:pt idx="192">
                  <c:v>318.57942116902922</c:v>
                </c:pt>
                <c:pt idx="193">
                  <c:v>319.94466797589928</c:v>
                </c:pt>
                <c:pt idx="194">
                  <c:v>321.30706471319661</c:v>
                </c:pt>
                <c:pt idx="195">
                  <c:v>322.66657970216909</c:v>
                </c:pt>
                <c:pt idx="196">
                  <c:v>324.02318174574111</c:v>
                </c:pt>
                <c:pt idx="197">
                  <c:v>325.37684012851247</c:v>
                </c:pt>
                <c:pt idx="198">
                  <c:v>326.72752461675947</c:v>
                </c:pt>
                <c:pt idx="199">
                  <c:v>328.07520545843414</c:v>
                </c:pt>
                <c:pt idx="200">
                  <c:v>329.41985338316471</c:v>
                </c:pt>
                <c:pt idx="201">
                  <c:v>330.76143960225562</c:v>
                </c:pt>
                <c:pt idx="202">
                  <c:v>332.09993580868672</c:v>
                </c:pt>
                <c:pt idx="203">
                  <c:v>333.43531417711466</c:v>
                </c:pt>
                <c:pt idx="204">
                  <c:v>334.76754736387159</c:v>
                </c:pt>
                <c:pt idx="205">
                  <c:v>336.12835671274968</c:v>
                </c:pt>
                <c:pt idx="206">
                  <c:v>337.49624360679798</c:v>
                </c:pt>
                <c:pt idx="207">
                  <c:v>338.8608039809983</c:v>
                </c:pt>
                <c:pt idx="208">
                  <c:v>340.22201161277781</c:v>
                </c:pt>
                <c:pt idx="209">
                  <c:v>341.57984077650713</c:v>
                </c:pt>
                <c:pt idx="210">
                  <c:v>342.93426624349979</c:v>
                </c:pt>
                <c:pt idx="211">
                  <c:v>344.28526328201303</c:v>
                </c:pt>
                <c:pt idx="212">
                  <c:v>345.63280765724613</c:v>
                </c:pt>
                <c:pt idx="213">
                  <c:v>346.9768756313423</c:v>
                </c:pt>
                <c:pt idx="214">
                  <c:v>348.31744396338786</c:v>
                </c:pt>
                <c:pt idx="215">
                  <c:v>349.65448990941155</c:v>
                </c:pt>
                <c:pt idx="216">
                  <c:v>350.98799122238586</c:v>
                </c:pt>
                <c:pt idx="217">
                  <c:v>352.31792615222616</c:v>
                </c:pt>
                <c:pt idx="218">
                  <c:v>353.64427344579076</c:v>
                </c:pt>
                <c:pt idx="219">
                  <c:v>354.96701234688135</c:v>
                </c:pt>
                <c:pt idx="220">
                  <c:v>356.28612259624265</c:v>
                </c:pt>
                <c:pt idx="221">
                  <c:v>357.6015844315624</c:v>
                </c:pt>
                <c:pt idx="222">
                  <c:v>358.91337858747147</c:v>
                </c:pt>
                <c:pt idx="223">
                  <c:v>360.22148629554368</c:v>
                </c:pt>
                <c:pt idx="224">
                  <c:v>361.5258892842964</c:v>
                </c:pt>
                <c:pt idx="225">
                  <c:v>362.82656977918947</c:v>
                </c:pt>
                <c:pt idx="226">
                  <c:v>364.12351050262652</c:v>
                </c:pt>
                <c:pt idx="227">
                  <c:v>365.41669467395354</c:v>
                </c:pt>
                <c:pt idx="228">
                  <c:v>366.70610600946043</c:v>
                </c:pt>
                <c:pt idx="229">
                  <c:v>367.99172872237938</c:v>
                </c:pt>
                <c:pt idx="230">
                  <c:v>369.27354752288642</c:v>
                </c:pt>
                <c:pt idx="231">
                  <c:v>370.5515476180999</c:v>
                </c:pt>
                <c:pt idx="232">
                  <c:v>371.82571471208229</c:v>
                </c:pt>
                <c:pt idx="233">
                  <c:v>373.09603500583796</c:v>
                </c:pt>
                <c:pt idx="234">
                  <c:v>374.36249519731547</c:v>
                </c:pt>
                <c:pt idx="235">
                  <c:v>375.62508248140557</c:v>
                </c:pt>
                <c:pt idx="236">
                  <c:v>376.88378454994302</c:v>
                </c:pt>
                <c:pt idx="237">
                  <c:v>378.13858959170477</c:v>
                </c:pt>
                <c:pt idx="238">
                  <c:v>379.38948629241162</c:v>
                </c:pt>
                <c:pt idx="239">
                  <c:v>380.63646383472701</c:v>
                </c:pt>
                <c:pt idx="240">
                  <c:v>381.87951189825776</c:v>
                </c:pt>
                <c:pt idx="241">
                  <c:v>383.11862065955347</c:v>
                </c:pt>
                <c:pt idx="242">
                  <c:v>384.35378079210722</c:v>
                </c:pt>
                <c:pt idx="243">
                  <c:v>385.58498346635474</c:v>
                </c:pt>
                <c:pt idx="244">
                  <c:v>386.81222034967533</c:v>
                </c:pt>
                <c:pt idx="245">
                  <c:v>388.03548360639132</c:v>
                </c:pt>
                <c:pt idx="246">
                  <c:v>389.25476589776764</c:v>
                </c:pt>
                <c:pt idx="247">
                  <c:v>390.47006038201295</c:v>
                </c:pt>
                <c:pt idx="248">
                  <c:v>391.6813607142787</c:v>
                </c:pt>
                <c:pt idx="249">
                  <c:v>392.88866104665948</c:v>
                </c:pt>
                <c:pt idx="250">
                  <c:v>394.0919560281929</c:v>
                </c:pt>
                <c:pt idx="251">
                  <c:v>395.29124080485991</c:v>
                </c:pt>
                <c:pt idx="252">
                  <c:v>396.48651101958427</c:v>
                </c:pt>
                <c:pt idx="253">
                  <c:v>397.67776281223308</c:v>
                </c:pt>
                <c:pt idx="254">
                  <c:v>398.8649928196163</c:v>
                </c:pt>
                <c:pt idx="255">
                  <c:v>400.0481981754873</c:v>
                </c:pt>
                <c:pt idx="256">
                  <c:v>401.22737651054246</c:v>
                </c:pt>
                <c:pt idx="257">
                  <c:v>402.40252595242083</c:v>
                </c:pt>
                <c:pt idx="258">
                  <c:v>403.57364512570524</c:v>
                </c:pt>
                <c:pt idx="259">
                  <c:v>404.74073315192129</c:v>
                </c:pt>
                <c:pt idx="260">
                  <c:v>405.90378964953749</c:v>
                </c:pt>
                <c:pt idx="261">
                  <c:v>407.06281473396569</c:v>
                </c:pt>
                <c:pt idx="262">
                  <c:v>408.21780901756108</c:v>
                </c:pt>
                <c:pt idx="263">
                  <c:v>409.36877360962109</c:v>
                </c:pt>
                <c:pt idx="264">
                  <c:v>410.51571011638748</c:v>
                </c:pt>
                <c:pt idx="265">
                  <c:v>411.65862064104414</c:v>
                </c:pt>
                <c:pt idx="266">
                  <c:v>412.7975077837184</c:v>
                </c:pt>
                <c:pt idx="267">
                  <c:v>413.93237464148064</c:v>
                </c:pt>
                <c:pt idx="268">
                  <c:v>415.0632248083445</c:v>
                </c:pt>
                <c:pt idx="269">
                  <c:v>416.19006237526651</c:v>
                </c:pt>
                <c:pt idx="270">
                  <c:v>417.31289193014629</c:v>
                </c:pt>
                <c:pt idx="271">
                  <c:v>418.43171855782703</c:v>
                </c:pt>
                <c:pt idx="272">
                  <c:v>419.54654784009421</c:v>
                </c:pt>
                <c:pt idx="273">
                  <c:v>420.65738585567703</c:v>
                </c:pt>
                <c:pt idx="274">
                  <c:v>421.76423918024756</c:v>
                </c:pt>
                <c:pt idx="275">
                  <c:v>422.86711488642129</c:v>
                </c:pt>
                <c:pt idx="276">
                  <c:v>423.9660205437562</c:v>
                </c:pt>
                <c:pt idx="277">
                  <c:v>425.06096421875395</c:v>
                </c:pt>
                <c:pt idx="278">
                  <c:v>426.15195447485877</c:v>
                </c:pt>
                <c:pt idx="279">
                  <c:v>427.23900037245846</c:v>
                </c:pt>
                <c:pt idx="280">
                  <c:v>428.32211146888392</c:v>
                </c:pt>
                <c:pt idx="281">
                  <c:v>429.40129781840881</c:v>
                </c:pt>
                <c:pt idx="282">
                  <c:v>430.47656997224999</c:v>
                </c:pt>
                <c:pt idx="283">
                  <c:v>431.54793897856769</c:v>
                </c:pt>
                <c:pt idx="284">
                  <c:v>432.61541638246501</c:v>
                </c:pt>
                <c:pt idx="285">
                  <c:v>433.67901422598783</c:v>
                </c:pt>
                <c:pt idx="286">
                  <c:v>434.73874504812574</c:v>
                </c:pt>
                <c:pt idx="287">
                  <c:v>435.79462188481125</c:v>
                </c:pt>
                <c:pt idx="288">
                  <c:v>436.84665826892001</c:v>
                </c:pt>
                <c:pt idx="289">
                  <c:v>437.89486823027045</c:v>
                </c:pt>
                <c:pt idx="290">
                  <c:v>438.93926629562412</c:v>
                </c:pt>
                <c:pt idx="291">
                  <c:v>439.97986748868601</c:v>
                </c:pt>
                <c:pt idx="292">
                  <c:v>441.01668733010456</c:v>
                </c:pt>
                <c:pt idx="293">
                  <c:v>442.04974183746987</c:v>
                </c:pt>
                <c:pt idx="294">
                  <c:v>443.07904752531675</c:v>
                </c:pt>
                <c:pt idx="295">
                  <c:v>444.10462140512209</c:v>
                </c:pt>
                <c:pt idx="296">
                  <c:v>445.1264809853069</c:v>
                </c:pt>
                <c:pt idx="297">
                  <c:v>446.14464427123374</c:v>
                </c:pt>
                <c:pt idx="298">
                  <c:v>447.15912976520951</c:v>
                </c:pt>
                <c:pt idx="299">
                  <c:v>448.16995646648382</c:v>
                </c:pt>
                <c:pt idx="300">
                  <c:v>449.17714387124965</c:v>
                </c:pt>
                <c:pt idx="301">
                  <c:v>450.18071197264288</c:v>
                </c:pt>
                <c:pt idx="302">
                  <c:v>451.18068126074212</c:v>
                </c:pt>
                <c:pt idx="303">
                  <c:v>452.17707272256956</c:v>
                </c:pt>
                <c:pt idx="304">
                  <c:v>453.16990784209003</c:v>
                </c:pt>
                <c:pt idx="305">
                  <c:v>454.15920860021271</c:v>
                </c:pt>
                <c:pt idx="306">
                  <c:v>455.14499747478766</c:v>
                </c:pt>
                <c:pt idx="307">
                  <c:v>456.12729744061062</c:v>
                </c:pt>
                <c:pt idx="308">
                  <c:v>457.10613196941802</c:v>
                </c:pt>
                <c:pt idx="309">
                  <c:v>458.08152502989122</c:v>
                </c:pt>
                <c:pt idx="310">
                  <c:v>459.05350108765396</c:v>
                </c:pt>
                <c:pt idx="311">
                  <c:v>460.02208510527265</c:v>
                </c:pt>
                <c:pt idx="312">
                  <c:v>460.98730254225757</c:v>
                </c:pt>
                <c:pt idx="313">
                  <c:v>461.94917935506197</c:v>
                </c:pt>
                <c:pt idx="314">
                  <c:v>462.90774199708147</c:v>
                </c:pt>
                <c:pt idx="315">
                  <c:v>463.86301741865572</c:v>
                </c:pt>
                <c:pt idx="316">
                  <c:v>464.81503306706702</c:v>
                </c:pt>
                <c:pt idx="317">
                  <c:v>465.76381688654072</c:v>
                </c:pt>
                <c:pt idx="318">
                  <c:v>466.70939731824569</c:v>
                </c:pt>
                <c:pt idx="319">
                  <c:v>467.65180330029318</c:v>
                </c:pt>
                <c:pt idx="320">
                  <c:v>468.59106426773809</c:v>
                </c:pt>
                <c:pt idx="321">
                  <c:v>469.52721015257873</c:v>
                </c:pt>
                <c:pt idx="322">
                  <c:v>470.46027138375524</c:v>
                </c:pt>
                <c:pt idx="323">
                  <c:v>471.39027888715214</c:v>
                </c:pt>
                <c:pt idx="324">
                  <c:v>472.31726408559638</c:v>
                </c:pt>
                <c:pt idx="325">
                  <c:v>473.2412588988588</c:v>
                </c:pt>
                <c:pt idx="326">
                  <c:v>474.16229574365246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01-4D14-9984-33B71950F7F1}"/>
            </c:ext>
          </c:extLst>
        </c:ser>
        <c:ser>
          <c:idx val="1"/>
          <c:order val="1"/>
          <c:tx>
            <c:v>krydstyr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Vækstfunktion, kry tyr'!$G$3:$G$335</c:f>
              <c:numCache>
                <c:formatCode>0.0</c:formatCode>
                <c:ptCount val="333"/>
                <c:pt idx="0">
                  <c:v>72.725265665356659</c:v>
                </c:pt>
                <c:pt idx="1">
                  <c:v>73.461732705270038</c:v>
                </c:pt>
                <c:pt idx="2">
                  <c:v>74.209285179064608</c:v>
                </c:pt>
                <c:pt idx="3">
                  <c:v>74.967807605557994</c:v>
                </c:pt>
                <c:pt idx="4">
                  <c:v>75.737184963060869</c:v>
                </c:pt>
                <c:pt idx="5">
                  <c:v>76.517302689377004</c:v>
                </c:pt>
                <c:pt idx="6">
                  <c:v>77.308046681803262</c:v>
                </c:pt>
                <c:pt idx="7">
                  <c:v>78.109303297129614</c:v>
                </c:pt>
                <c:pt idx="8">
                  <c:v>78.920959351639127</c:v>
                </c:pt>
                <c:pt idx="9">
                  <c:v>79.74290212110796</c:v>
                </c:pt>
                <c:pt idx="10">
                  <c:v>80.575019340805341</c:v>
                </c:pt>
                <c:pt idx="11">
                  <c:v>81.417199205493588</c:v>
                </c:pt>
                <c:pt idx="12">
                  <c:v>82.269330369428204</c:v>
                </c:pt>
                <c:pt idx="13">
                  <c:v>83.131301946357667</c:v>
                </c:pt>
                <c:pt idx="14">
                  <c:v>84.003003509523623</c:v>
                </c:pt>
                <c:pt idx="15">
                  <c:v>84.88432509166077</c:v>
                </c:pt>
                <c:pt idx="16">
                  <c:v>85.775157184996914</c:v>
                </c:pt>
                <c:pt idx="17">
                  <c:v>86.675390741252983</c:v>
                </c:pt>
                <c:pt idx="18">
                  <c:v>87.584917171642971</c:v>
                </c:pt>
                <c:pt idx="19">
                  <c:v>88.503628346873953</c:v>
                </c:pt>
                <c:pt idx="20">
                  <c:v>89.431416597146125</c:v>
                </c:pt>
                <c:pt idx="21">
                  <c:v>90.368174712152779</c:v>
                </c:pt>
                <c:pt idx="22">
                  <c:v>91.313795941080286</c:v>
                </c:pt>
                <c:pt idx="23">
                  <c:v>92.268173992608098</c:v>
                </c:pt>
                <c:pt idx="24">
                  <c:v>93.231203034908788</c:v>
                </c:pt>
                <c:pt idx="25">
                  <c:v>94.20277769564801</c:v>
                </c:pt>
                <c:pt idx="26">
                  <c:v>95.182793061984526</c:v>
                </c:pt>
                <c:pt idx="27">
                  <c:v>96.171144680570151</c:v>
                </c:pt>
                <c:pt idx="28">
                  <c:v>97.235065305994439</c:v>
                </c:pt>
                <c:pt idx="29">
                  <c:v>98.307663893561084</c:v>
                </c:pt>
                <c:pt idx="30">
                  <c:v>99.388830403883063</c:v>
                </c:pt>
                <c:pt idx="31">
                  <c:v>100.47845528811325</c:v>
                </c:pt>
                <c:pt idx="32">
                  <c:v>101.57642948794448</c:v>
                </c:pt>
                <c:pt idx="33">
                  <c:v>102.68264443560946</c:v>
                </c:pt>
                <c:pt idx="34">
                  <c:v>103.79699205388089</c:v>
                </c:pt>
                <c:pt idx="35">
                  <c:v>104.91936475607127</c:v>
                </c:pt>
                <c:pt idx="36">
                  <c:v>106.04965544603317</c:v>
                </c:pt>
                <c:pt idx="37">
                  <c:v>107.187757518159</c:v>
                </c:pt>
                <c:pt idx="38">
                  <c:v>108.33356485738111</c:v>
                </c:pt>
                <c:pt idx="39">
                  <c:v>109.48697183917183</c:v>
                </c:pt>
                <c:pt idx="40">
                  <c:v>110.6478733295433</c:v>
                </c:pt>
                <c:pt idx="41">
                  <c:v>111.81616468504768</c:v>
                </c:pt>
                <c:pt idx="42">
                  <c:v>112.99174175277699</c:v>
                </c:pt>
                <c:pt idx="43">
                  <c:v>114.17450087036326</c:v>
                </c:pt>
                <c:pt idx="44">
                  <c:v>115.3643388659784</c:v>
                </c:pt>
                <c:pt idx="45">
                  <c:v>116.5611530583342</c:v>
                </c:pt>
                <c:pt idx="46">
                  <c:v>117.76484125668239</c:v>
                </c:pt>
                <c:pt idx="47">
                  <c:v>118.9753017608147</c:v>
                </c:pt>
                <c:pt idx="48">
                  <c:v>120.19243336106273</c:v>
                </c:pt>
                <c:pt idx="49">
                  <c:v>121.41613533829796</c:v>
                </c:pt>
                <c:pt idx="50">
                  <c:v>122.64630746393189</c:v>
                </c:pt>
                <c:pt idx="51">
                  <c:v>123.88284999991589</c:v>
                </c:pt>
                <c:pt idx="52">
                  <c:v>125.12566369874121</c:v>
                </c:pt>
                <c:pt idx="53">
                  <c:v>126.37464980343913</c:v>
                </c:pt>
                <c:pt idx="54">
                  <c:v>127.62971004758082</c:v>
                </c:pt>
                <c:pt idx="55">
                  <c:v>128.89074665527721</c:v>
                </c:pt>
                <c:pt idx="56">
                  <c:v>130.1576623411795</c:v>
                </c:pt>
                <c:pt idx="57">
                  <c:v>131.43036031047853</c:v>
                </c:pt>
                <c:pt idx="58">
                  <c:v>132.70874425890509</c:v>
                </c:pt>
                <c:pt idx="59">
                  <c:v>133.99271837273005</c:v>
                </c:pt>
                <c:pt idx="60">
                  <c:v>135.282187328764</c:v>
                </c:pt>
                <c:pt idx="61">
                  <c:v>136.57705629435762</c:v>
                </c:pt>
                <c:pt idx="62">
                  <c:v>137.87723092740151</c:v>
                </c:pt>
                <c:pt idx="63">
                  <c:v>139.18261737632608</c:v>
                </c:pt>
                <c:pt idx="64">
                  <c:v>140.49312228010169</c:v>
                </c:pt>
                <c:pt idx="65">
                  <c:v>141.80865276823869</c:v>
                </c:pt>
                <c:pt idx="66">
                  <c:v>143.12911646078743</c:v>
                </c:pt>
                <c:pt idx="67">
                  <c:v>144.4544214683379</c:v>
                </c:pt>
                <c:pt idx="68">
                  <c:v>145.78447639202034</c:v>
                </c:pt>
                <c:pt idx="69">
                  <c:v>147.11919032350471</c:v>
                </c:pt>
                <c:pt idx="70">
                  <c:v>148.45847284500093</c:v>
                </c:pt>
                <c:pt idx="71">
                  <c:v>149.8022340292589</c:v>
                </c:pt>
                <c:pt idx="72">
                  <c:v>151.15038443956846</c:v>
                </c:pt>
                <c:pt idx="73">
                  <c:v>152.50283512975923</c:v>
                </c:pt>
                <c:pt idx="74">
                  <c:v>153.8594976442009</c:v>
                </c:pt>
                <c:pt idx="75">
                  <c:v>155.22028401780301</c:v>
                </c:pt>
                <c:pt idx="76">
                  <c:v>156.58510677601515</c:v>
                </c:pt>
                <c:pt idx="77">
                  <c:v>157.95387893482663</c:v>
                </c:pt>
                <c:pt idx="78">
                  <c:v>159.34388912818378</c:v>
                </c:pt>
                <c:pt idx="79">
                  <c:v>160.73772403465281</c:v>
                </c:pt>
                <c:pt idx="80">
                  <c:v>162.13529705940758</c:v>
                </c:pt>
                <c:pt idx="81">
                  <c:v>163.5365221043713</c:v>
                </c:pt>
                <c:pt idx="82">
                  <c:v>164.94131356821629</c:v>
                </c:pt>
                <c:pt idx="83">
                  <c:v>166.34958634636439</c:v>
                </c:pt>
                <c:pt idx="84">
                  <c:v>167.76125583098656</c:v>
                </c:pt>
                <c:pt idx="85">
                  <c:v>169.1762379110032</c:v>
                </c:pt>
                <c:pt idx="86">
                  <c:v>170.59444897208382</c:v>
                </c:pt>
                <c:pt idx="87">
                  <c:v>172.01580589664738</c:v>
                </c:pt>
                <c:pt idx="88">
                  <c:v>173.4402260638621</c:v>
                </c:pt>
                <c:pt idx="89">
                  <c:v>174.86762734964537</c:v>
                </c:pt>
                <c:pt idx="90">
                  <c:v>176.297928126664</c:v>
                </c:pt>
                <c:pt idx="91">
                  <c:v>177.73104726433414</c:v>
                </c:pt>
                <c:pt idx="92">
                  <c:v>179.1669041288209</c:v>
                </c:pt>
                <c:pt idx="93">
                  <c:v>180.60541858303921</c:v>
                </c:pt>
                <c:pt idx="94">
                  <c:v>182.04651098665292</c:v>
                </c:pt>
                <c:pt idx="95">
                  <c:v>183.4901021960751</c:v>
                </c:pt>
                <c:pt idx="96">
                  <c:v>184.93611356446846</c:v>
                </c:pt>
                <c:pt idx="97">
                  <c:v>186.38446694174465</c:v>
                </c:pt>
                <c:pt idx="98">
                  <c:v>187.83508467456491</c:v>
                </c:pt>
                <c:pt idx="99">
                  <c:v>189.28788960633955</c:v>
                </c:pt>
                <c:pt idx="100">
                  <c:v>190.74280507722821</c:v>
                </c:pt>
                <c:pt idx="101">
                  <c:v>192.19975492413994</c:v>
                </c:pt>
                <c:pt idx="102">
                  <c:v>193.65866348073294</c:v>
                </c:pt>
                <c:pt idx="103">
                  <c:v>195.11945557741481</c:v>
                </c:pt>
                <c:pt idx="104">
                  <c:v>196.58205654134241</c:v>
                </c:pt>
                <c:pt idx="105">
                  <c:v>198.04639219642183</c:v>
                </c:pt>
                <c:pt idx="106">
                  <c:v>199.51238886330844</c:v>
                </c:pt>
                <c:pt idx="107">
                  <c:v>200.97997335940701</c:v>
                </c:pt>
                <c:pt idx="108">
                  <c:v>202.44907299887157</c:v>
                </c:pt>
                <c:pt idx="109">
                  <c:v>203.9196155926054</c:v>
                </c:pt>
                <c:pt idx="110">
                  <c:v>205.391529448261</c:v>
                </c:pt>
                <c:pt idx="111">
                  <c:v>206.86474337024035</c:v>
                </c:pt>
                <c:pt idx="112">
                  <c:v>208.33918665969466</c:v>
                </c:pt>
                <c:pt idx="113">
                  <c:v>209.8147891145243</c:v>
                </c:pt>
                <c:pt idx="114">
                  <c:v>211.29148102937901</c:v>
                </c:pt>
                <c:pt idx="115">
                  <c:v>212.76919319565786</c:v>
                </c:pt>
                <c:pt idx="116">
                  <c:v>214.24785690150921</c:v>
                </c:pt>
                <c:pt idx="117">
                  <c:v>215.72740393183057</c:v>
                </c:pt>
                <c:pt idx="118">
                  <c:v>217.20776656826897</c:v>
                </c:pt>
                <c:pt idx="119">
                  <c:v>218.68887758922062</c:v>
                </c:pt>
                <c:pt idx="120">
                  <c:v>220.17067026983088</c:v>
                </c:pt>
                <c:pt idx="121">
                  <c:v>221.65307838199476</c:v>
                </c:pt>
                <c:pt idx="122">
                  <c:v>223.13603619435605</c:v>
                </c:pt>
                <c:pt idx="123">
                  <c:v>224.61947847230829</c:v>
                </c:pt>
                <c:pt idx="124">
                  <c:v>226.10334047799424</c:v>
                </c:pt>
                <c:pt idx="125">
                  <c:v>227.5875579703056</c:v>
                </c:pt>
                <c:pt idx="126">
                  <c:v>229.07206720488375</c:v>
                </c:pt>
                <c:pt idx="127">
                  <c:v>230.55680493411916</c:v>
                </c:pt>
                <c:pt idx="128">
                  <c:v>232.04170840715176</c:v>
                </c:pt>
                <c:pt idx="129">
                  <c:v>233.52671536987057</c:v>
                </c:pt>
                <c:pt idx="130">
                  <c:v>235.01176406491393</c:v>
                </c:pt>
                <c:pt idx="131">
                  <c:v>236.49679323166961</c:v>
                </c:pt>
                <c:pt idx="132">
                  <c:v>237.98174210627474</c:v>
                </c:pt>
                <c:pt idx="133">
                  <c:v>239.4665504216153</c:v>
                </c:pt>
                <c:pt idx="134">
                  <c:v>240.95115840732703</c:v>
                </c:pt>
                <c:pt idx="135">
                  <c:v>242.43550678979486</c:v>
                </c:pt>
                <c:pt idx="136">
                  <c:v>243.91953679215274</c:v>
                </c:pt>
                <c:pt idx="137">
                  <c:v>245.40319013428416</c:v>
                </c:pt>
                <c:pt idx="138">
                  <c:v>246.88640903282189</c:v>
                </c:pt>
                <c:pt idx="139">
                  <c:v>248.36913620114802</c:v>
                </c:pt>
                <c:pt idx="140">
                  <c:v>249.85131484939376</c:v>
                </c:pt>
                <c:pt idx="141">
                  <c:v>251.33288868443969</c:v>
                </c:pt>
                <c:pt idx="142">
                  <c:v>252.81380190991578</c:v>
                </c:pt>
                <c:pt idx="143">
                  <c:v>254.29399922620112</c:v>
                </c:pt>
                <c:pt idx="144">
                  <c:v>255.77342583042423</c:v>
                </c:pt>
                <c:pt idx="145">
                  <c:v>257.25202741646302</c:v>
                </c:pt>
                <c:pt idx="146">
                  <c:v>258.72975017494434</c:v>
                </c:pt>
                <c:pt idx="147">
                  <c:v>260.20654079324447</c:v>
                </c:pt>
                <c:pt idx="148">
                  <c:v>261.68234645548921</c:v>
                </c:pt>
                <c:pt idx="149">
                  <c:v>263.15711484255354</c:v>
                </c:pt>
                <c:pt idx="150">
                  <c:v>264.63079413206145</c:v>
                </c:pt>
                <c:pt idx="151">
                  <c:v>266.10333299838675</c:v>
                </c:pt>
                <c:pt idx="152">
                  <c:v>267.57468061265189</c:v>
                </c:pt>
                <c:pt idx="153">
                  <c:v>269.04478664272926</c:v>
                </c:pt>
                <c:pt idx="154">
                  <c:v>270.51360125324015</c:v>
                </c:pt>
                <c:pt idx="155">
                  <c:v>271.98107510555513</c:v>
                </c:pt>
                <c:pt idx="156">
                  <c:v>273.44715935779419</c:v>
                </c:pt>
                <c:pt idx="157">
                  <c:v>274.91180566482666</c:v>
                </c:pt>
                <c:pt idx="158">
                  <c:v>276.37496617827099</c:v>
                </c:pt>
                <c:pt idx="159">
                  <c:v>277.83659354649518</c:v>
                </c:pt>
                <c:pt idx="160">
                  <c:v>279.29664091461603</c:v>
                </c:pt>
                <c:pt idx="161">
                  <c:v>280.75506192450047</c:v>
                </c:pt>
                <c:pt idx="162">
                  <c:v>282.21181071476366</c:v>
                </c:pt>
                <c:pt idx="163">
                  <c:v>283.66684192077093</c:v>
                </c:pt>
                <c:pt idx="164">
                  <c:v>285.12011067463641</c:v>
                </c:pt>
                <c:pt idx="165">
                  <c:v>286.57157260522371</c:v>
                </c:pt>
                <c:pt idx="166">
                  <c:v>288.02118383814593</c:v>
                </c:pt>
                <c:pt idx="167">
                  <c:v>289.4892114085776</c:v>
                </c:pt>
                <c:pt idx="168">
                  <c:v>291.00728062007624</c:v>
                </c:pt>
                <c:pt idx="169">
                  <c:v>292.52327152422748</c:v>
                </c:pt>
                <c:pt idx="170">
                  <c:v>294.03714013927168</c:v>
                </c:pt>
                <c:pt idx="171">
                  <c:v>295.54884300503619</c:v>
                </c:pt>
                <c:pt idx="172">
                  <c:v>297.0583371829353</c:v>
                </c:pt>
                <c:pt idx="173">
                  <c:v>298.56558025596939</c:v>
                </c:pt>
                <c:pt idx="174">
                  <c:v>300.07053032872636</c:v>
                </c:pt>
                <c:pt idx="175">
                  <c:v>301.57314602738029</c:v>
                </c:pt>
                <c:pt idx="176">
                  <c:v>303.07338649969233</c:v>
                </c:pt>
                <c:pt idx="177">
                  <c:v>304.5712114150104</c:v>
                </c:pt>
                <c:pt idx="178">
                  <c:v>306.06658096426895</c:v>
                </c:pt>
                <c:pt idx="179">
                  <c:v>307.55945585998927</c:v>
                </c:pt>
                <c:pt idx="180">
                  <c:v>309.04979733627954</c:v>
                </c:pt>
                <c:pt idx="181">
                  <c:v>310.53756714883457</c:v>
                </c:pt>
                <c:pt idx="182">
                  <c:v>312.02272757493597</c:v>
                </c:pt>
                <c:pt idx="183">
                  <c:v>313.50524141345221</c:v>
                </c:pt>
                <c:pt idx="184">
                  <c:v>314.98507198483821</c:v>
                </c:pt>
                <c:pt idx="185">
                  <c:v>316.46218313113587</c:v>
                </c:pt>
                <c:pt idx="186">
                  <c:v>317.93653921597388</c:v>
                </c:pt>
                <c:pt idx="187">
                  <c:v>319.4081051245675</c:v>
                </c:pt>
                <c:pt idx="188">
                  <c:v>320.87684626371907</c:v>
                </c:pt>
                <c:pt idx="189">
                  <c:v>322.34272856181718</c:v>
                </c:pt>
                <c:pt idx="190">
                  <c:v>323.80571846883765</c:v>
                </c:pt>
                <c:pt idx="191">
                  <c:v>325.26578295634295</c:v>
                </c:pt>
                <c:pt idx="192">
                  <c:v>326.72288951748203</c:v>
                </c:pt>
                <c:pt idx="193">
                  <c:v>328.17700616699091</c:v>
                </c:pt>
                <c:pt idx="194">
                  <c:v>329.62810144119226</c:v>
                </c:pt>
                <c:pt idx="195">
                  <c:v>331.07614439799539</c:v>
                </c:pt>
                <c:pt idx="196">
                  <c:v>332.52110461689659</c:v>
                </c:pt>
                <c:pt idx="197">
                  <c:v>333.96295219897888</c:v>
                </c:pt>
                <c:pt idx="198">
                  <c:v>335.40165776691163</c:v>
                </c:pt>
                <c:pt idx="199">
                  <c:v>336.83719246495144</c:v>
                </c:pt>
                <c:pt idx="200">
                  <c:v>338.26952795894181</c:v>
                </c:pt>
                <c:pt idx="201">
                  <c:v>339.69863643631214</c:v>
                </c:pt>
                <c:pt idx="202">
                  <c:v>341.12449060607935</c:v>
                </c:pt>
                <c:pt idx="203">
                  <c:v>342.54706369884696</c:v>
                </c:pt>
                <c:pt idx="204">
                  <c:v>343.96632946680535</c:v>
                </c:pt>
                <c:pt idx="205">
                  <c:v>345.38226218373109</c:v>
                </c:pt>
                <c:pt idx="206">
                  <c:v>346.79483664498821</c:v>
                </c:pt>
                <c:pt idx="207">
                  <c:v>348.20402816752716</c:v>
                </c:pt>
                <c:pt idx="208">
                  <c:v>349.60981258988488</c:v>
                </c:pt>
                <c:pt idx="209">
                  <c:v>351.01216627218582</c:v>
                </c:pt>
                <c:pt idx="210">
                  <c:v>352.41106609614036</c:v>
                </c:pt>
                <c:pt idx="211">
                  <c:v>353.80648946504613</c:v>
                </c:pt>
                <c:pt idx="212">
                  <c:v>355.19841430378744</c:v>
                </c:pt>
                <c:pt idx="213">
                  <c:v>356.58681905883515</c:v>
                </c:pt>
                <c:pt idx="214">
                  <c:v>357.97168269824721</c:v>
                </c:pt>
                <c:pt idx="215">
                  <c:v>359.35298471166806</c:v>
                </c:pt>
                <c:pt idx="216">
                  <c:v>360.73070511032893</c:v>
                </c:pt>
                <c:pt idx="217">
                  <c:v>362.1048244270479</c:v>
                </c:pt>
                <c:pt idx="218">
                  <c:v>363.47532371622975</c:v>
                </c:pt>
                <c:pt idx="219">
                  <c:v>364.8421845538661</c:v>
                </c:pt>
                <c:pt idx="220">
                  <c:v>366.20538903753504</c:v>
                </c:pt>
                <c:pt idx="221">
                  <c:v>367.5649197864019</c:v>
                </c:pt>
                <c:pt idx="222">
                  <c:v>368.92075994121825</c:v>
                </c:pt>
                <c:pt idx="223">
                  <c:v>370.2728931643228</c:v>
                </c:pt>
                <c:pt idx="224">
                  <c:v>371.62130363964064</c:v>
                </c:pt>
                <c:pt idx="225">
                  <c:v>372.96597607268427</c:v>
                </c:pt>
                <c:pt idx="226">
                  <c:v>374.30689569055221</c:v>
                </c:pt>
                <c:pt idx="227">
                  <c:v>375.64404824193008</c:v>
                </c:pt>
                <c:pt idx="228">
                  <c:v>376.97741999709024</c:v>
                </c:pt>
                <c:pt idx="229">
                  <c:v>378.30699774789178</c:v>
                </c:pt>
                <c:pt idx="230">
                  <c:v>379.63276880778051</c:v>
                </c:pt>
                <c:pt idx="231">
                  <c:v>380.95472101178927</c:v>
                </c:pt>
                <c:pt idx="232">
                  <c:v>382.27284271653707</c:v>
                </c:pt>
                <c:pt idx="233">
                  <c:v>383.58712280023025</c:v>
                </c:pt>
                <c:pt idx="234">
                  <c:v>384.89755066266173</c:v>
                </c:pt>
                <c:pt idx="235">
                  <c:v>386.2041162252109</c:v>
                </c:pt>
                <c:pt idx="236">
                  <c:v>387.50680993084438</c:v>
                </c:pt>
                <c:pt idx="237">
                  <c:v>388.80562274411506</c:v>
                </c:pt>
                <c:pt idx="238">
                  <c:v>390.10054615116314</c:v>
                </c:pt>
                <c:pt idx="239">
                  <c:v>391.39157215971517</c:v>
                </c:pt>
                <c:pt idx="240">
                  <c:v>392.67869329908439</c:v>
                </c:pt>
                <c:pt idx="241">
                  <c:v>393.96190262017092</c:v>
                </c:pt>
                <c:pt idx="242">
                  <c:v>395.24119369546207</c:v>
                </c:pt>
                <c:pt idx="243">
                  <c:v>396.51656061903117</c:v>
                </c:pt>
                <c:pt idx="244">
                  <c:v>397.78799800653877</c:v>
                </c:pt>
                <c:pt idx="245">
                  <c:v>399.05550099523197</c:v>
                </c:pt>
                <c:pt idx="246">
                  <c:v>400.31906524394464</c:v>
                </c:pt>
                <c:pt idx="247">
                  <c:v>401.5786869330978</c:v>
                </c:pt>
                <c:pt idx="248">
                  <c:v>402.8343627646986</c:v>
                </c:pt>
                <c:pt idx="249">
                  <c:v>404.08608996234125</c:v>
                </c:pt>
                <c:pt idx="250">
                  <c:v>405.333866271207</c:v>
                </c:pt>
                <c:pt idx="251">
                  <c:v>406.57768995806288</c:v>
                </c:pt>
                <c:pt idx="252">
                  <c:v>407.81755981126429</c:v>
                </c:pt>
                <c:pt idx="253">
                  <c:v>409.05347514075174</c:v>
                </c:pt>
                <c:pt idx="254">
                  <c:v>410.28543577805357</c:v>
                </c:pt>
                <c:pt idx="255">
                  <c:v>411.51344207628438</c:v>
                </c:pt>
                <c:pt idx="256">
                  <c:v>412.73749491014541</c:v>
                </c:pt>
                <c:pt idx="257">
                  <c:v>413.95759567592557</c:v>
                </c:pt>
                <c:pt idx="258">
                  <c:v>415.17374629149924</c:v>
                </c:pt>
                <c:pt idx="259">
                  <c:v>416.38594919632845</c:v>
                </c:pt>
                <c:pt idx="260">
                  <c:v>417.59420735146159</c:v>
                </c:pt>
                <c:pt idx="261">
                  <c:v>418.79852423953412</c:v>
                </c:pt>
                <c:pt idx="262">
                  <c:v>419.9989038647679</c:v>
                </c:pt>
                <c:pt idx="263">
                  <c:v>421.19535075297148</c:v>
                </c:pt>
                <c:pt idx="264">
                  <c:v>422.38786995154089</c:v>
                </c:pt>
                <c:pt idx="265">
                  <c:v>423.57646702945817</c:v>
                </c:pt>
                <c:pt idx="266">
                  <c:v>424.76114807729221</c:v>
                </c:pt>
                <c:pt idx="267">
                  <c:v>425.94191970719896</c:v>
                </c:pt>
                <c:pt idx="268">
                  <c:v>427.11878905292116</c:v>
                </c:pt>
                <c:pt idx="269">
                  <c:v>428.29176376978774</c:v>
                </c:pt>
                <c:pt idx="270">
                  <c:v>429.46085203471512</c:v>
                </c:pt>
                <c:pt idx="271">
                  <c:v>430.62606254620579</c:v>
                </c:pt>
                <c:pt idx="272">
                  <c:v>431.7874045243496</c:v>
                </c:pt>
                <c:pt idx="273">
                  <c:v>432.94488771082285</c:v>
                </c:pt>
                <c:pt idx="274">
                  <c:v>434.09852236888844</c:v>
                </c:pt>
                <c:pt idx="275">
                  <c:v>435.24831928339614</c:v>
                </c:pt>
                <c:pt idx="276">
                  <c:v>436.39428976078273</c:v>
                </c:pt>
                <c:pt idx="277">
                  <c:v>437.53644562907175</c:v>
                </c:pt>
                <c:pt idx="278">
                  <c:v>438.67479923787312</c:v>
                </c:pt>
                <c:pt idx="279">
                  <c:v>439.8093634583837</c:v>
                </c:pt>
                <c:pt idx="280">
                  <c:v>440.9401516833866</c:v>
                </c:pt>
                <c:pt idx="281">
                  <c:v>442.06717782725309</c:v>
                </c:pt>
                <c:pt idx="282">
                  <c:v>443.19045632593981</c:v>
                </c:pt>
                <c:pt idx="283">
                  <c:v>444.31000213699082</c:v>
                </c:pt>
                <c:pt idx="284">
                  <c:v>445.42583073953648</c:v>
                </c:pt>
                <c:pt idx="285">
                  <c:v>446.5379581342944</c:v>
                </c:pt>
                <c:pt idx="286">
                  <c:v>447.64640084356881</c:v>
                </c:pt>
                <c:pt idx="287">
                  <c:v>448.7511759112503</c:v>
                </c:pt>
                <c:pt idx="288">
                  <c:v>449.85230090281686</c:v>
                </c:pt>
                <c:pt idx="289">
                  <c:v>450.94979390533251</c:v>
                </c:pt>
                <c:pt idx="290">
                  <c:v>452.04367352744902</c:v>
                </c:pt>
                <c:pt idx="291">
                  <c:v>453.13395889940369</c:v>
                </c:pt>
                <c:pt idx="292">
                  <c:v>454.22066967302152</c:v>
                </c:pt>
                <c:pt idx="293">
                  <c:v>455.30382602171375</c:v>
                </c:pt>
                <c:pt idx="294">
                  <c:v>456.38344864047906</c:v>
                </c:pt>
                <c:pt idx="295">
                  <c:v>457.45955874590175</c:v>
                </c:pt>
                <c:pt idx="296">
                  <c:v>458.53217807615391</c:v>
                </c:pt>
                <c:pt idx="297">
                  <c:v>459.60132889099395</c:v>
                </c:pt>
                <c:pt idx="298">
                  <c:v>460.66703397176713</c:v>
                </c:pt>
                <c:pt idx="299">
                  <c:v>461.72931662140513</c:v>
                </c:pt>
                <c:pt idx="300">
                  <c:v>462.78820066442699</c:v>
                </c:pt>
                <c:pt idx="301">
                  <c:v>463.84371044693785</c:v>
                </c:pt>
                <c:pt idx="302">
                  <c:v>464.89587083663031</c:v>
                </c:pt>
                <c:pt idx="303">
                  <c:v>465.94470722278339</c:v>
                </c:pt>
                <c:pt idx="304">
                  <c:v>466.99024551626218</c:v>
                </c:pt>
                <c:pt idx="305">
                  <c:v>468.03251214952024</c:v>
                </c:pt>
                <c:pt idx="306">
                  <c:v>469.07153407659587</c:v>
                </c:pt>
                <c:pt idx="307">
                  <c:v>470.10733877311549</c:v>
                </c:pt>
                <c:pt idx="308">
                  <c:v>471.13995423629183</c:v>
                </c:pt>
                <c:pt idx="309">
                  <c:v>472.16940898492425</c:v>
                </c:pt>
                <c:pt idx="310">
                  <c:v>473.1957320593994</c:v>
                </c:pt>
                <c:pt idx="311">
                  <c:v>474.2189530216898</c:v>
                </c:pt>
                <c:pt idx="312">
                  <c:v>475.23910195535581</c:v>
                </c:pt>
                <c:pt idx="313">
                  <c:v>476.25620946554352</c:v>
                </c:pt>
                <c:pt idx="314">
                  <c:v>477.27030667898629</c:v>
                </c:pt>
                <c:pt idx="315">
                  <c:v>478.28142524400414</c:v>
                </c:pt>
                <c:pt idx="316">
                  <c:v>479.28959733050442</c:v>
                </c:pt>
                <c:pt idx="317">
                  <c:v>480.29485562997979</c:v>
                </c:pt>
                <c:pt idx="318">
                  <c:v>481.29723335551159</c:v>
                </c:pt>
                <c:pt idx="319">
                  <c:v>482.29676424176586</c:v>
                </c:pt>
                <c:pt idx="320">
                  <c:v>483.29348254499712</c:v>
                </c:pt>
                <c:pt idx="321">
                  <c:v>484.28742304304586</c:v>
                </c:pt>
                <c:pt idx="322">
                  <c:v>485.27862103533909</c:v>
                </c:pt>
                <c:pt idx="323">
                  <c:v>486.26711234289132</c:v>
                </c:pt>
                <c:pt idx="324">
                  <c:v>487.25293330830289</c:v>
                </c:pt>
                <c:pt idx="325">
                  <c:v>488.23612079576213</c:v>
                </c:pt>
                <c:pt idx="326">
                  <c:v>489.21671219104263</c:v>
                </c:pt>
                <c:pt idx="327">
                  <c:v>490.194745401506</c:v>
                </c:pt>
                <c:pt idx="328">
                  <c:v>491.17025885609974</c:v>
                </c:pt>
                <c:pt idx="329">
                  <c:v>492.14329150535923</c:v>
                </c:pt>
                <c:pt idx="330">
                  <c:v>493.1138828214049</c:v>
                </c:pt>
                <c:pt idx="331">
                  <c:v>494.08207279794522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06-47B5-8FE8-88C65D57B510}"/>
            </c:ext>
          </c:extLst>
        </c:ser>
        <c:ser>
          <c:idx val="2"/>
          <c:order val="2"/>
          <c:tx>
            <c:v>kryds kvie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Vækstfunktion, kry kvie'!$G$3:$G$335</c:f>
              <c:numCache>
                <c:formatCode>0.0</c:formatCode>
                <c:ptCount val="333"/>
                <c:pt idx="0">
                  <c:v>68.659984725233073</c:v>
                </c:pt>
                <c:pt idx="1">
                  <c:v>69.331415902771667</c:v>
                </c:pt>
                <c:pt idx="2">
                  <c:v>70.014172103551431</c:v>
                </c:pt>
                <c:pt idx="3">
                  <c:v>70.70813237822486</c:v>
                </c:pt>
                <c:pt idx="4">
                  <c:v>71.413176257161396</c:v>
                </c:pt>
                <c:pt idx="5">
                  <c:v>72.129183750447353</c:v>
                </c:pt>
                <c:pt idx="6">
                  <c:v>72.856035347885964</c:v>
                </c:pt>
                <c:pt idx="7">
                  <c:v>73.593612018997305</c:v>
                </c:pt>
                <c:pt idx="8">
                  <c:v>74.341795213018401</c:v>
                </c:pt>
                <c:pt idx="9">
                  <c:v>75.100466858903175</c:v>
                </c:pt>
                <c:pt idx="10">
                  <c:v>75.869509365322358</c:v>
                </c:pt>
                <c:pt idx="11">
                  <c:v>76.648805620663708</c:v>
                </c:pt>
                <c:pt idx="12">
                  <c:v>77.438238993031788</c:v>
                </c:pt>
                <c:pt idx="13">
                  <c:v>78.237693330248064</c:v>
                </c:pt>
                <c:pt idx="14">
                  <c:v>79.047052959850973</c:v>
                </c:pt>
                <c:pt idx="15">
                  <c:v>79.866202689095715</c:v>
                </c:pt>
                <c:pt idx="16">
                  <c:v>80.69502780495452</c:v>
                </c:pt>
                <c:pt idx="17">
                  <c:v>81.533414074116422</c:v>
                </c:pt>
                <c:pt idx="18">
                  <c:v>82.381247742987384</c:v>
                </c:pt>
                <c:pt idx="19">
                  <c:v>83.238415537690287</c:v>
                </c:pt>
                <c:pt idx="20">
                  <c:v>84.104804664064858</c:v>
                </c:pt>
                <c:pt idx="21">
                  <c:v>84.980302807667769</c:v>
                </c:pt>
                <c:pt idx="22">
                  <c:v>85.864798133772538</c:v>
                </c:pt>
                <c:pt idx="23">
                  <c:v>86.758179287369643</c:v>
                </c:pt>
                <c:pt idx="24">
                  <c:v>87.660335393166392</c:v>
                </c:pt>
                <c:pt idx="25">
                  <c:v>88.571156055587011</c:v>
                </c:pt>
                <c:pt idx="26">
                  <c:v>89.490531358772643</c:v>
                </c:pt>
                <c:pt idx="27">
                  <c:v>90.418351866581318</c:v>
                </c:pt>
                <c:pt idx="28">
                  <c:v>91.392563775271128</c:v>
                </c:pt>
                <c:pt idx="29">
                  <c:v>92.375337917706375</c:v>
                </c:pt>
                <c:pt idx="30">
                  <c:v>93.366561906774223</c:v>
                </c:pt>
                <c:pt idx="31">
                  <c:v>94.3661238545793</c:v>
                </c:pt>
                <c:pt idx="32">
                  <c:v>95.373912372443925</c:v>
                </c:pt>
                <c:pt idx="33">
                  <c:v>96.389816570907911</c:v>
                </c:pt>
                <c:pt idx="34">
                  <c:v>97.413726059728759</c:v>
                </c:pt>
                <c:pt idx="35">
                  <c:v>98.445530947881466</c:v>
                </c:pt>
                <c:pt idx="36">
                  <c:v>99.485121843558659</c:v>
                </c:pt>
                <c:pt idx="37">
                  <c:v>100.53238985417049</c:v>
                </c:pt>
                <c:pt idx="38">
                  <c:v>101.58722658634477</c:v>
                </c:pt>
                <c:pt idx="39">
                  <c:v>102.64952414592682</c:v>
                </c:pt>
                <c:pt idx="40">
                  <c:v>103.71917513797962</c:v>
                </c:pt>
                <c:pt idx="41">
                  <c:v>104.79607266678364</c:v>
                </c:pt>
                <c:pt idx="42">
                  <c:v>105.88011033583706</c:v>
                </c:pt>
                <c:pt idx="43">
                  <c:v>106.97118224785547</c:v>
                </c:pt>
                <c:pt idx="44">
                  <c:v>108.0691830047722</c:v>
                </c:pt>
                <c:pt idx="45">
                  <c:v>109.17400770773806</c:v>
                </c:pt>
                <c:pt idx="46">
                  <c:v>110.28555195712156</c:v>
                </c:pt>
                <c:pt idx="47">
                  <c:v>111.40371185250862</c:v>
                </c:pt>
                <c:pt idx="48">
                  <c:v>112.55035024544105</c:v>
                </c:pt>
                <c:pt idx="49">
                  <c:v>113.70352316367899</c:v>
                </c:pt>
                <c:pt idx="50">
                  <c:v>114.86312620440722</c:v>
                </c:pt>
                <c:pt idx="51">
                  <c:v>116.02905547377857</c:v>
                </c:pt>
                <c:pt idx="52">
                  <c:v>117.20120758691371</c:v>
                </c:pt>
                <c:pt idx="53">
                  <c:v>118.37947966790119</c:v>
                </c:pt>
                <c:pt idx="54">
                  <c:v>119.56376934979761</c:v>
                </c:pt>
                <c:pt idx="55">
                  <c:v>120.75397477462738</c:v>
                </c:pt>
                <c:pt idx="56">
                  <c:v>121.94999459338294</c:v>
                </c:pt>
                <c:pt idx="57">
                  <c:v>123.15172796602458</c:v>
                </c:pt>
                <c:pt idx="58">
                  <c:v>124.35907456148051</c:v>
                </c:pt>
                <c:pt idx="59">
                  <c:v>125.57193455764698</c:v>
                </c:pt>
                <c:pt idx="60">
                  <c:v>126.79020864138796</c:v>
                </c:pt>
                <c:pt idx="61">
                  <c:v>128.01379800853562</c:v>
                </c:pt>
                <c:pt idx="62">
                  <c:v>129.24260436388971</c:v>
                </c:pt>
                <c:pt idx="63">
                  <c:v>130.47652992121832</c:v>
                </c:pt>
                <c:pt idx="64">
                  <c:v>131.71547740325701</c:v>
                </c:pt>
                <c:pt idx="65">
                  <c:v>132.95935004170965</c:v>
                </c:pt>
                <c:pt idx="66">
                  <c:v>134.20805157724789</c:v>
                </c:pt>
                <c:pt idx="67">
                  <c:v>135.46148625951128</c:v>
                </c:pt>
                <c:pt idx="68">
                  <c:v>136.71955884710724</c:v>
                </c:pt>
                <c:pt idx="69">
                  <c:v>137.98217460761131</c:v>
                </c:pt>
                <c:pt idx="70">
                  <c:v>139.24923931756678</c:v>
                </c:pt>
                <c:pt idx="71">
                  <c:v>140.52065926248497</c:v>
                </c:pt>
                <c:pt idx="72">
                  <c:v>141.79634123684497</c:v>
                </c:pt>
                <c:pt idx="73">
                  <c:v>143.07619254409406</c:v>
                </c:pt>
                <c:pt idx="74">
                  <c:v>144.36012099664717</c:v>
                </c:pt>
                <c:pt idx="75">
                  <c:v>145.64803491588734</c:v>
                </c:pt>
                <c:pt idx="76">
                  <c:v>146.93984313216546</c:v>
                </c:pt>
                <c:pt idx="77">
                  <c:v>148.23545498480044</c:v>
                </c:pt>
                <c:pt idx="78">
                  <c:v>149.53478032207889</c:v>
                </c:pt>
                <c:pt idx="79">
                  <c:v>150.83772950125555</c:v>
                </c:pt>
                <c:pt idx="80">
                  <c:v>152.14421338855306</c:v>
                </c:pt>
                <c:pt idx="81">
                  <c:v>153.45414335916198</c:v>
                </c:pt>
                <c:pt idx="82">
                  <c:v>154.76743129724073</c:v>
                </c:pt>
                <c:pt idx="83">
                  <c:v>156.08398959591563</c:v>
                </c:pt>
                <c:pt idx="84">
                  <c:v>157.4037311572811</c:v>
                </c:pt>
                <c:pt idx="85">
                  <c:v>158.72656939239937</c:v>
                </c:pt>
                <c:pt idx="86">
                  <c:v>160.05241822130054</c:v>
                </c:pt>
                <c:pt idx="87">
                  <c:v>161.38119207298274</c:v>
                </c:pt>
                <c:pt idx="88">
                  <c:v>162.712805885412</c:v>
                </c:pt>
                <c:pt idx="89">
                  <c:v>164.0471751055222</c:v>
                </c:pt>
                <c:pt idx="90">
                  <c:v>165.38421568921524</c:v>
                </c:pt>
                <c:pt idx="91">
                  <c:v>166.72384410136101</c:v>
                </c:pt>
                <c:pt idx="92">
                  <c:v>168.06597731579706</c:v>
                </c:pt>
                <c:pt idx="93">
                  <c:v>169.41053281532913</c:v>
                </c:pt>
                <c:pt idx="94">
                  <c:v>170.75742859173081</c:v>
                </c:pt>
                <c:pt idx="95">
                  <c:v>172.10658314574354</c:v>
                </c:pt>
                <c:pt idx="96">
                  <c:v>173.4579154870768</c:v>
                </c:pt>
                <c:pt idx="97">
                  <c:v>174.82690179702089</c:v>
                </c:pt>
                <c:pt idx="98">
                  <c:v>176.19792862835121</c:v>
                </c:pt>
                <c:pt idx="99">
                  <c:v>177.57091560430848</c:v>
                </c:pt>
                <c:pt idx="100">
                  <c:v>178.94578286295194</c:v>
                </c:pt>
                <c:pt idx="101">
                  <c:v>180.32245105715882</c:v>
                </c:pt>
                <c:pt idx="102">
                  <c:v>181.70084135462437</c:v>
                </c:pt>
                <c:pt idx="103">
                  <c:v>183.08087543786209</c:v>
                </c:pt>
                <c:pt idx="104">
                  <c:v>184.46247550420355</c:v>
                </c:pt>
                <c:pt idx="105">
                  <c:v>185.84556426579852</c:v>
                </c:pt>
                <c:pt idx="106">
                  <c:v>187.23006494961484</c:v>
                </c:pt>
                <c:pt idx="107">
                  <c:v>188.61590129743848</c:v>
                </c:pt>
                <c:pt idx="108">
                  <c:v>190.00299756587364</c:v>
                </c:pt>
                <c:pt idx="109">
                  <c:v>191.39127852634255</c:v>
                </c:pt>
                <c:pt idx="110">
                  <c:v>192.78066946508559</c:v>
                </c:pt>
                <c:pt idx="111">
                  <c:v>194.17109618316118</c:v>
                </c:pt>
                <c:pt idx="112">
                  <c:v>195.56248499644613</c:v>
                </c:pt>
                <c:pt idx="113">
                  <c:v>196.95476273563514</c:v>
                </c:pt>
                <c:pt idx="114">
                  <c:v>198.34785674624118</c:v>
                </c:pt>
                <c:pt idx="115">
                  <c:v>199.74169488859533</c:v>
                </c:pt>
                <c:pt idx="116">
                  <c:v>201.13620553784665</c:v>
                </c:pt>
                <c:pt idx="117">
                  <c:v>202.53131758396253</c:v>
                </c:pt>
                <c:pt idx="118">
                  <c:v>203.92696043172845</c:v>
                </c:pt>
                <c:pt idx="119">
                  <c:v>205.32306400074785</c:v>
                </c:pt>
                <c:pt idx="120">
                  <c:v>206.7195587254426</c:v>
                </c:pt>
                <c:pt idx="121">
                  <c:v>208.11637555505246</c:v>
                </c:pt>
                <c:pt idx="122">
                  <c:v>209.51344595363537</c:v>
                </c:pt>
                <c:pt idx="123">
                  <c:v>210.91070190006752</c:v>
                </c:pt>
                <c:pt idx="124">
                  <c:v>212.30807588804308</c:v>
                </c:pt>
                <c:pt idx="125">
                  <c:v>213.70550092607451</c:v>
                </c:pt>
                <c:pt idx="126">
                  <c:v>215.10291053749225</c:v>
                </c:pt>
                <c:pt idx="127">
                  <c:v>216.50023876044489</c:v>
                </c:pt>
                <c:pt idx="128">
                  <c:v>217.89742014789925</c:v>
                </c:pt>
                <c:pt idx="129">
                  <c:v>219.2943897676403</c:v>
                </c:pt>
                <c:pt idx="130">
                  <c:v>220.69108320227079</c:v>
                </c:pt>
                <c:pt idx="131">
                  <c:v>222.0980149836588</c:v>
                </c:pt>
                <c:pt idx="132">
                  <c:v>223.50454023296459</c:v>
                </c:pt>
                <c:pt idx="133">
                  <c:v>224.91059560093552</c:v>
                </c:pt>
                <c:pt idx="134">
                  <c:v>226.31611825703717</c:v>
                </c:pt>
                <c:pt idx="135">
                  <c:v>227.72104588945328</c:v>
                </c:pt>
                <c:pt idx="136">
                  <c:v>229.12531670508585</c:v>
                </c:pt>
                <c:pt idx="137">
                  <c:v>230.52886942955539</c:v>
                </c:pt>
                <c:pt idx="138">
                  <c:v>231.93164330720029</c:v>
                </c:pt>
                <c:pt idx="139">
                  <c:v>233.33357810107748</c:v>
                </c:pt>
                <c:pt idx="140">
                  <c:v>234.73461409296223</c:v>
                </c:pt>
                <c:pt idx="141">
                  <c:v>236.18118049214996</c:v>
                </c:pt>
                <c:pt idx="142">
                  <c:v>237.63283809002624</c:v>
                </c:pt>
                <c:pt idx="143">
                  <c:v>239.08338043586235</c:v>
                </c:pt>
                <c:pt idx="144">
                  <c:v>240.53274771926326</c:v>
                </c:pt>
                <c:pt idx="145">
                  <c:v>241.98088066805283</c:v>
                </c:pt>
                <c:pt idx="146">
                  <c:v>243.42772054827392</c:v>
                </c:pt>
                <c:pt idx="147">
                  <c:v>244.87320916418832</c:v>
                </c:pt>
                <c:pt idx="148">
                  <c:v>246.31728885827675</c:v>
                </c:pt>
                <c:pt idx="149">
                  <c:v>247.75990251123886</c:v>
                </c:pt>
                <c:pt idx="150">
                  <c:v>249.20099354199331</c:v>
                </c:pt>
                <c:pt idx="151">
                  <c:v>250.64050590767781</c:v>
                </c:pt>
                <c:pt idx="152">
                  <c:v>252.0783841036488</c:v>
                </c:pt>
                <c:pt idx="153">
                  <c:v>253.51457316348186</c:v>
                </c:pt>
                <c:pt idx="154">
                  <c:v>254.94901865897145</c:v>
                </c:pt>
                <c:pt idx="155">
                  <c:v>256.38166670013106</c:v>
                </c:pt>
                <c:pt idx="156">
                  <c:v>257.81246393519302</c:v>
                </c:pt>
                <c:pt idx="157">
                  <c:v>259.24135755060865</c:v>
                </c:pt>
                <c:pt idx="158">
                  <c:v>260.66829527104841</c:v>
                </c:pt>
                <c:pt idx="159">
                  <c:v>262.09322535940129</c:v>
                </c:pt>
                <c:pt idx="160">
                  <c:v>263.51609661677571</c:v>
                </c:pt>
                <c:pt idx="161">
                  <c:v>264.93685838249883</c:v>
                </c:pt>
                <c:pt idx="162">
                  <c:v>266.35546053411667</c:v>
                </c:pt>
                <c:pt idx="163">
                  <c:v>267.77185348739437</c:v>
                </c:pt>
                <c:pt idx="164">
                  <c:v>269.18598819631603</c:v>
                </c:pt>
                <c:pt idx="165">
                  <c:v>270.59781615308452</c:v>
                </c:pt>
                <c:pt idx="166">
                  <c:v>272.00728938812188</c:v>
                </c:pt>
                <c:pt idx="167">
                  <c:v>273.41436047006897</c:v>
                </c:pt>
                <c:pt idx="168">
                  <c:v>274.8189825057857</c:v>
                </c:pt>
                <c:pt idx="169">
                  <c:v>276.22110914035085</c:v>
                </c:pt>
                <c:pt idx="170">
                  <c:v>277.62069455706222</c:v>
                </c:pt>
                <c:pt idx="171">
                  <c:v>279.01769347743652</c:v>
                </c:pt>
                <c:pt idx="172">
                  <c:v>280.41206116120935</c:v>
                </c:pt>
                <c:pt idx="173">
                  <c:v>281.80375340633555</c:v>
                </c:pt>
                <c:pt idx="174">
                  <c:v>283.19272654898856</c:v>
                </c:pt>
                <c:pt idx="175">
                  <c:v>284.57893746356103</c:v>
                </c:pt>
                <c:pt idx="176">
                  <c:v>285.96234356266456</c:v>
                </c:pt>
                <c:pt idx="177">
                  <c:v>287.34290279712923</c:v>
                </c:pt>
                <c:pt idx="178">
                  <c:v>288.72057365600483</c:v>
                </c:pt>
                <c:pt idx="179">
                  <c:v>290.09531516655971</c:v>
                </c:pt>
                <c:pt idx="180">
                  <c:v>291.46708689428101</c:v>
                </c:pt>
                <c:pt idx="181">
                  <c:v>292.83584894287526</c:v>
                </c:pt>
                <c:pt idx="182">
                  <c:v>294.20156195426762</c:v>
                </c:pt>
                <c:pt idx="183">
                  <c:v>295.5641871086022</c:v>
                </c:pt>
                <c:pt idx="184">
                  <c:v>296.92368612424212</c:v>
                </c:pt>
                <c:pt idx="185">
                  <c:v>298.2800212577697</c:v>
                </c:pt>
                <c:pt idx="186">
                  <c:v>299.63315530398597</c:v>
                </c:pt>
                <c:pt idx="187">
                  <c:v>300.98305159591075</c:v>
                </c:pt>
                <c:pt idx="188">
                  <c:v>302.32967400478327</c:v>
                </c:pt>
                <c:pt idx="189">
                  <c:v>303.67298694006143</c:v>
                </c:pt>
                <c:pt idx="190">
                  <c:v>305.01295534942204</c:v>
                </c:pt>
                <c:pt idx="191">
                  <c:v>306.34954471876097</c:v>
                </c:pt>
                <c:pt idx="192">
                  <c:v>307.68272107219303</c:v>
                </c:pt>
                <c:pt idx="193">
                  <c:v>309.01245097205202</c:v>
                </c:pt>
                <c:pt idx="194">
                  <c:v>310.33870151889067</c:v>
                </c:pt>
                <c:pt idx="195">
                  <c:v>311.66144035148062</c:v>
                </c:pt>
                <c:pt idx="196">
                  <c:v>312.98063564681252</c:v>
                </c:pt>
                <c:pt idx="197">
                  <c:v>314.29625612009602</c:v>
                </c:pt>
                <c:pt idx="198">
                  <c:v>315.60827102475952</c:v>
                </c:pt>
                <c:pt idx="199">
                  <c:v>316.91665015245076</c:v>
                </c:pt>
                <c:pt idx="200">
                  <c:v>318.22136383303581</c:v>
                </c:pt>
                <c:pt idx="201">
                  <c:v>319.5223829346005</c:v>
                </c:pt>
                <c:pt idx="202">
                  <c:v>320.81967886344898</c:v>
                </c:pt>
                <c:pt idx="203">
                  <c:v>322.11322356410449</c:v>
                </c:pt>
                <c:pt idx="204">
                  <c:v>323.40298951930953</c:v>
                </c:pt>
                <c:pt idx="205">
                  <c:v>324.68894975002524</c:v>
                </c:pt>
                <c:pt idx="206">
                  <c:v>325.9710778154319</c:v>
                </c:pt>
                <c:pt idx="207">
                  <c:v>327.24934781292853</c:v>
                </c:pt>
                <c:pt idx="208">
                  <c:v>328.52373437813333</c:v>
                </c:pt>
                <c:pt idx="209">
                  <c:v>329.79421268488323</c:v>
                </c:pt>
                <c:pt idx="210">
                  <c:v>331.06075844523446</c:v>
                </c:pt>
                <c:pt idx="211">
                  <c:v>332.32334790946186</c:v>
                </c:pt>
                <c:pt idx="212">
                  <c:v>333.58195786605927</c:v>
                </c:pt>
                <c:pt idx="213">
                  <c:v>334.83656564173987</c:v>
                </c:pt>
                <c:pt idx="214">
                  <c:v>336.0871491014351</c:v>
                </c:pt>
                <c:pt idx="215">
                  <c:v>337.33368664829607</c:v>
                </c:pt>
                <c:pt idx="216">
                  <c:v>338.57615722369258</c:v>
                </c:pt>
                <c:pt idx="217">
                  <c:v>339.81454030721301</c:v>
                </c:pt>
                <c:pt idx="218">
                  <c:v>341.04881591666549</c:v>
                </c:pt>
                <c:pt idx="219">
                  <c:v>342.27896460807614</c:v>
                </c:pt>
                <c:pt idx="220">
                  <c:v>343.50496747569088</c:v>
                </c:pt>
                <c:pt idx="221">
                  <c:v>344.72680615197413</c:v>
                </c:pt>
                <c:pt idx="222">
                  <c:v>345.94446280760945</c:v>
                </c:pt>
                <c:pt idx="223">
                  <c:v>347.15792015149924</c:v>
                </c:pt>
                <c:pt idx="224">
                  <c:v>348.36716143076484</c:v>
                </c:pt>
                <c:pt idx="225">
                  <c:v>349.57217043074672</c:v>
                </c:pt>
                <c:pt idx="226">
                  <c:v>350.77293147500421</c:v>
                </c:pt>
                <c:pt idx="227">
                  <c:v>351.96942942531547</c:v>
                </c:pt>
                <c:pt idx="228">
                  <c:v>353.16164968167772</c:v>
                </c:pt>
                <c:pt idx="229">
                  <c:v>354.34957818230731</c:v>
                </c:pt>
                <c:pt idx="230">
                  <c:v>355.53320140363923</c:v>
                </c:pt>
                <c:pt idx="231">
                  <c:v>356.71250636032778</c:v>
                </c:pt>
                <c:pt idx="232">
                  <c:v>357.88748060524586</c:v>
                </c:pt>
                <c:pt idx="233">
                  <c:v>359.05811222948557</c:v>
                </c:pt>
                <c:pt idx="234">
                  <c:v>360.22438986235755</c:v>
                </c:pt>
                <c:pt idx="235">
                  <c:v>361.38630267139189</c:v>
                </c:pt>
                <c:pt idx="236">
                  <c:v>362.54384036233785</c:v>
                </c:pt>
                <c:pt idx="237">
                  <c:v>363.69699317916275</c:v>
                </c:pt>
                <c:pt idx="238">
                  <c:v>364.84575190405366</c:v>
                </c:pt>
                <c:pt idx="239">
                  <c:v>365.99010785741626</c:v>
                </c:pt>
                <c:pt idx="240">
                  <c:v>367.13005289787549</c:v>
                </c:pt>
                <c:pt idx="241">
                  <c:v>368.26557942227436</c:v>
                </c:pt>
                <c:pt idx="242">
                  <c:v>369.39668036567622</c:v>
                </c:pt>
                <c:pt idx="243">
                  <c:v>370.52334920136212</c:v>
                </c:pt>
                <c:pt idx="244">
                  <c:v>371.64557994083287</c:v>
                </c:pt>
                <c:pt idx="245">
                  <c:v>372.76336713380772</c:v>
                </c:pt>
                <c:pt idx="246">
                  <c:v>373.87670586822554</c:v>
                </c:pt>
                <c:pt idx="247">
                  <c:v>374.98559177024322</c:v>
                </c:pt>
                <c:pt idx="248">
                  <c:v>376.09002100423749</c:v>
                </c:pt>
                <c:pt idx="249">
                  <c:v>377.18999027280336</c:v>
                </c:pt>
                <c:pt idx="250">
                  <c:v>378.28549681675537</c:v>
                </c:pt>
                <c:pt idx="251">
                  <c:v>379.37653841512656</c:v>
                </c:pt>
                <c:pt idx="252">
                  <c:v>380.46311338516909</c:v>
                </c:pt>
                <c:pt idx="253">
                  <c:v>381.54522058235415</c:v>
                </c:pt>
                <c:pt idx="254">
                  <c:v>382.62285940037196</c:v>
                </c:pt>
                <c:pt idx="255">
                  <c:v>383.69602977113141</c:v>
                </c:pt>
                <c:pt idx="256">
                  <c:v>384.76473216476052</c:v>
                </c:pt>
                <c:pt idx="257">
                  <c:v>385.82896758960618</c:v>
                </c:pt>
                <c:pt idx="258">
                  <c:v>386.88873759223441</c:v>
                </c:pt>
                <c:pt idx="259">
                  <c:v>387.94404425743005</c:v>
                </c:pt>
                <c:pt idx="260">
                  <c:v>388.99489020819698</c:v>
                </c:pt>
                <c:pt idx="261">
                  <c:v>390.04127860575801</c:v>
                </c:pt>
                <c:pt idx="262">
                  <c:v>391.08321314955464</c:v>
                </c:pt>
                <c:pt idx="263">
                  <c:v>392.12069807724765</c:v>
                </c:pt>
                <c:pt idx="264">
                  <c:v>393.15373816471708</c:v>
                </c:pt>
                <c:pt idx="265">
                  <c:v>394.18233872606095</c:v>
                </c:pt>
                <c:pt idx="266">
                  <c:v>395.20650561359713</c:v>
                </c:pt>
                <c:pt idx="267">
                  <c:v>396.22624521786219</c:v>
                </c:pt>
                <c:pt idx="268">
                  <c:v>397.2415644676114</c:v>
                </c:pt>
                <c:pt idx="269">
                  <c:v>398.25247082981929</c:v>
                </c:pt>
                <c:pt idx="270">
                  <c:v>399.25897230967928</c:v>
                </c:pt>
                <c:pt idx="271">
                  <c:v>400.26107745060364</c:v>
                </c:pt>
                <c:pt idx="272">
                  <c:v>401.25879533422381</c:v>
                </c:pt>
                <c:pt idx="273">
                  <c:v>402.2521355803899</c:v>
                </c:pt>
                <c:pt idx="274">
                  <c:v>403.24110834717135</c:v>
                </c:pt>
                <c:pt idx="275">
                  <c:v>404.22572433085577</c:v>
                </c:pt>
                <c:pt idx="276">
                  <c:v>405.20599476595083</c:v>
                </c:pt>
                <c:pt idx="277">
                  <c:v>406.18193142518271</c:v>
                </c:pt>
                <c:pt idx="278">
                  <c:v>407.15354661949584</c:v>
                </c:pt>
                <c:pt idx="279">
                  <c:v>408.1208531980547</c:v>
                </c:pt>
                <c:pt idx="280">
                  <c:v>409.08386454824216</c:v>
                </c:pt>
                <c:pt idx="281">
                  <c:v>410.04259459565998</c:v>
                </c:pt>
                <c:pt idx="282">
                  <c:v>410.99705780412899</c:v>
                </c:pt>
                <c:pt idx="283">
                  <c:v>411.94726917568903</c:v>
                </c:pt>
                <c:pt idx="284">
                  <c:v>412.8932442505992</c:v>
                </c:pt>
                <c:pt idx="285">
                  <c:v>413.83499910733678</c:v>
                </c:pt>
                <c:pt idx="286">
                  <c:v>414.77255036259891</c:v>
                </c:pt>
                <c:pt idx="287">
                  <c:v>415.70591517130049</c:v>
                </c:pt>
                <c:pt idx="288">
                  <c:v>416.63511122657712</c:v>
                </c:pt>
                <c:pt idx="289">
                  <c:v>417.56015675978153</c:v>
                </c:pt>
                <c:pt idx="290">
                  <c:v>418.48107054048666</c:v>
                </c:pt>
                <c:pt idx="291">
                  <c:v>419.39787187648375</c:v>
                </c:pt>
                <c:pt idx="292">
                  <c:v>420.31058061378337</c:v>
                </c:pt>
                <c:pt idx="293">
                  <c:v>421.21921713661487</c:v>
                </c:pt>
                <c:pt idx="294">
                  <c:v>422.12380236742649</c:v>
                </c:pt>
                <c:pt idx="295">
                  <c:v>423.02435776688571</c:v>
                </c:pt>
                <c:pt idx="296">
                  <c:v>423.92090533387835</c:v>
                </c:pt>
                <c:pt idx="297">
                  <c:v>424.81346760551008</c:v>
                </c:pt>
                <c:pt idx="298">
                  <c:v>425.70206765710492</c:v>
                </c:pt>
                <c:pt idx="299">
                  <c:v>426.58672910220599</c:v>
                </c:pt>
                <c:pt idx="300">
                  <c:v>427.46747609257523</c:v>
                </c:pt>
                <c:pt idx="301">
                  <c:v>428.34433331819383</c:v>
                </c:pt>
                <c:pt idx="302">
                  <c:v>429.21732600726176</c:v>
                </c:pt>
                <c:pt idx="303">
                  <c:v>430.08647992619763</c:v>
                </c:pt>
                <c:pt idx="304">
                  <c:v>430.95182137963997</c:v>
                </c:pt>
                <c:pt idx="305">
                  <c:v>431.81337721044497</c:v>
                </c:pt>
                <c:pt idx="306">
                  <c:v>432.67117479968869</c:v>
                </c:pt>
                <c:pt idx="307">
                  <c:v>433.52524206666624</c:v>
                </c:pt>
                <c:pt idx="308">
                  <c:v>434.37560746889085</c:v>
                </c:pt>
                <c:pt idx="309">
                  <c:v>435.22230000209515</c:v>
                </c:pt>
                <c:pt idx="310">
                  <c:v>436.06534920023154</c:v>
                </c:pt>
                <c:pt idx="311">
                  <c:v>436.90478513546952</c:v>
                </c:pt>
                <c:pt idx="312">
                  <c:v>437.74063841819935</c:v>
                </c:pt>
                <c:pt idx="313">
                  <c:v>438.57294019702965</c:v>
                </c:pt>
                <c:pt idx="314">
                  <c:v>439.40172215878721</c:v>
                </c:pt>
                <c:pt idx="315">
                  <c:v>440.22701652851902</c:v>
                </c:pt>
                <c:pt idx="316">
                  <c:v>441.04885606948994</c:v>
                </c:pt>
                <c:pt idx="317">
                  <c:v>441.86727408318512</c:v>
                </c:pt>
                <c:pt idx="318">
                  <c:v>442.68230440930682</c:v>
                </c:pt>
                <c:pt idx="319">
                  <c:v>443.49398142577814</c:v>
                </c:pt>
                <c:pt idx="320">
                  <c:v>444.30234004873944</c:v>
                </c:pt>
                <c:pt idx="321">
                  <c:v>445.10741573255171</c:v>
                </c:pt>
                <c:pt idx="322">
                  <c:v>445.90924446979369</c:v>
                </c:pt>
                <c:pt idx="323">
                  <c:v>446.70786279126332</c:v>
                </c:pt>
                <c:pt idx="324">
                  <c:v>447.50330776597787</c:v>
                </c:pt>
                <c:pt idx="325">
                  <c:v>448.29561700117267</c:v>
                </c:pt>
                <c:pt idx="326">
                  <c:v>449.08482864230376</c:v>
                </c:pt>
                <c:pt idx="327">
                  <c:v>449.87098137304406</c:v>
                </c:pt>
                <c:pt idx="328">
                  <c:v>450.65411441528687</c:v>
                </c:pt>
                <c:pt idx="329">
                  <c:v>451.43426752914365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706-47B5-8FE8-88C65D57B5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42576528"/>
        <c:axId val="1131148032"/>
      </c:lineChart>
      <c:catAx>
        <c:axId val="11425765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Foderd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131148032"/>
        <c:crosses val="autoZero"/>
        <c:auto val="1"/>
        <c:lblAlgn val="ctr"/>
        <c:lblOffset val="100"/>
        <c:noMultiLvlLbl val="0"/>
      </c:catAx>
      <c:valAx>
        <c:axId val="1131148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11425765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Dækningsbidrag</a:t>
            </a:r>
            <a:r>
              <a:rPr lang="da-DK" baseline="0"/>
              <a:t> minus arbejdsomkostninger, kr. pr. produceret kalv</a:t>
            </a:r>
            <a:endParaRPr lang="da-DK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6.4146675420978683E-2"/>
          <c:y val="0.22422550873557609"/>
          <c:w val="0.91156218615478979"/>
          <c:h val="0.63787155719459121"/>
        </c:manualLayout>
      </c:layout>
      <c:lineChart>
        <c:grouping val="standard"/>
        <c:varyColors val="0"/>
        <c:ser>
          <c:idx val="3"/>
          <c:order val="0"/>
          <c:tx>
            <c:v>hol tyr</c:v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Vækstfunktion, hol'!$A$184:$A$327</c15:sqref>
                  </c15:fullRef>
                </c:ext>
              </c:extLst>
              <c:f>'Vækstfunktion, hol'!$A$184:$A$327</c:f>
              <c:numCache>
                <c:formatCode>General</c:formatCode>
                <c:ptCount val="144"/>
                <c:pt idx="0">
                  <c:v>182</c:v>
                </c:pt>
                <c:pt idx="1">
                  <c:v>183</c:v>
                </c:pt>
                <c:pt idx="2">
                  <c:v>184</c:v>
                </c:pt>
                <c:pt idx="3">
                  <c:v>185</c:v>
                </c:pt>
                <c:pt idx="4">
                  <c:v>186</c:v>
                </c:pt>
                <c:pt idx="5">
                  <c:v>187</c:v>
                </c:pt>
                <c:pt idx="6">
                  <c:v>188</c:v>
                </c:pt>
                <c:pt idx="7">
                  <c:v>189</c:v>
                </c:pt>
                <c:pt idx="8">
                  <c:v>190</c:v>
                </c:pt>
                <c:pt idx="9">
                  <c:v>191</c:v>
                </c:pt>
                <c:pt idx="10">
                  <c:v>192</c:v>
                </c:pt>
                <c:pt idx="11">
                  <c:v>193</c:v>
                </c:pt>
                <c:pt idx="12">
                  <c:v>194</c:v>
                </c:pt>
                <c:pt idx="13">
                  <c:v>195</c:v>
                </c:pt>
                <c:pt idx="14">
                  <c:v>196</c:v>
                </c:pt>
                <c:pt idx="15">
                  <c:v>197</c:v>
                </c:pt>
                <c:pt idx="16">
                  <c:v>198</c:v>
                </c:pt>
                <c:pt idx="17">
                  <c:v>199</c:v>
                </c:pt>
                <c:pt idx="18">
                  <c:v>200</c:v>
                </c:pt>
                <c:pt idx="19">
                  <c:v>201</c:v>
                </c:pt>
                <c:pt idx="20">
                  <c:v>202</c:v>
                </c:pt>
                <c:pt idx="21">
                  <c:v>203</c:v>
                </c:pt>
                <c:pt idx="22">
                  <c:v>204</c:v>
                </c:pt>
                <c:pt idx="23">
                  <c:v>205</c:v>
                </c:pt>
                <c:pt idx="24">
                  <c:v>206</c:v>
                </c:pt>
                <c:pt idx="25">
                  <c:v>207</c:v>
                </c:pt>
                <c:pt idx="26">
                  <c:v>208</c:v>
                </c:pt>
                <c:pt idx="27">
                  <c:v>209</c:v>
                </c:pt>
                <c:pt idx="28">
                  <c:v>210</c:v>
                </c:pt>
                <c:pt idx="29">
                  <c:v>211</c:v>
                </c:pt>
                <c:pt idx="30">
                  <c:v>212</c:v>
                </c:pt>
                <c:pt idx="31">
                  <c:v>213</c:v>
                </c:pt>
                <c:pt idx="32">
                  <c:v>214</c:v>
                </c:pt>
                <c:pt idx="33">
                  <c:v>215</c:v>
                </c:pt>
                <c:pt idx="34">
                  <c:v>216</c:v>
                </c:pt>
                <c:pt idx="35">
                  <c:v>217</c:v>
                </c:pt>
                <c:pt idx="36">
                  <c:v>218</c:v>
                </c:pt>
                <c:pt idx="37">
                  <c:v>219</c:v>
                </c:pt>
                <c:pt idx="38">
                  <c:v>220</c:v>
                </c:pt>
                <c:pt idx="39">
                  <c:v>221</c:v>
                </c:pt>
                <c:pt idx="40">
                  <c:v>222</c:v>
                </c:pt>
                <c:pt idx="41">
                  <c:v>223</c:v>
                </c:pt>
                <c:pt idx="42">
                  <c:v>224</c:v>
                </c:pt>
                <c:pt idx="43">
                  <c:v>225</c:v>
                </c:pt>
                <c:pt idx="44">
                  <c:v>226</c:v>
                </c:pt>
                <c:pt idx="45">
                  <c:v>227</c:v>
                </c:pt>
                <c:pt idx="46">
                  <c:v>228</c:v>
                </c:pt>
                <c:pt idx="47">
                  <c:v>229</c:v>
                </c:pt>
                <c:pt idx="48">
                  <c:v>230</c:v>
                </c:pt>
                <c:pt idx="49">
                  <c:v>231</c:v>
                </c:pt>
                <c:pt idx="50">
                  <c:v>232</c:v>
                </c:pt>
                <c:pt idx="51">
                  <c:v>233</c:v>
                </c:pt>
                <c:pt idx="52">
                  <c:v>234</c:v>
                </c:pt>
                <c:pt idx="53">
                  <c:v>235</c:v>
                </c:pt>
                <c:pt idx="54">
                  <c:v>236</c:v>
                </c:pt>
                <c:pt idx="55">
                  <c:v>237</c:v>
                </c:pt>
                <c:pt idx="56">
                  <c:v>238</c:v>
                </c:pt>
                <c:pt idx="57">
                  <c:v>239</c:v>
                </c:pt>
                <c:pt idx="58">
                  <c:v>240</c:v>
                </c:pt>
                <c:pt idx="59">
                  <c:v>241</c:v>
                </c:pt>
                <c:pt idx="60">
                  <c:v>242</c:v>
                </c:pt>
                <c:pt idx="61">
                  <c:v>243</c:v>
                </c:pt>
                <c:pt idx="62">
                  <c:v>244</c:v>
                </c:pt>
                <c:pt idx="63">
                  <c:v>245</c:v>
                </c:pt>
                <c:pt idx="64">
                  <c:v>246</c:v>
                </c:pt>
                <c:pt idx="65">
                  <c:v>247</c:v>
                </c:pt>
                <c:pt idx="66">
                  <c:v>248</c:v>
                </c:pt>
                <c:pt idx="67">
                  <c:v>249</c:v>
                </c:pt>
                <c:pt idx="68">
                  <c:v>250</c:v>
                </c:pt>
                <c:pt idx="69">
                  <c:v>251</c:v>
                </c:pt>
                <c:pt idx="70">
                  <c:v>252</c:v>
                </c:pt>
                <c:pt idx="71">
                  <c:v>253</c:v>
                </c:pt>
                <c:pt idx="72">
                  <c:v>254</c:v>
                </c:pt>
                <c:pt idx="73">
                  <c:v>255</c:v>
                </c:pt>
                <c:pt idx="74">
                  <c:v>256</c:v>
                </c:pt>
                <c:pt idx="75">
                  <c:v>257</c:v>
                </c:pt>
                <c:pt idx="76">
                  <c:v>258</c:v>
                </c:pt>
                <c:pt idx="77">
                  <c:v>259</c:v>
                </c:pt>
                <c:pt idx="78">
                  <c:v>260</c:v>
                </c:pt>
                <c:pt idx="79">
                  <c:v>261</c:v>
                </c:pt>
                <c:pt idx="80">
                  <c:v>262</c:v>
                </c:pt>
                <c:pt idx="81">
                  <c:v>263</c:v>
                </c:pt>
                <c:pt idx="82">
                  <c:v>264</c:v>
                </c:pt>
                <c:pt idx="83">
                  <c:v>265</c:v>
                </c:pt>
                <c:pt idx="84">
                  <c:v>266</c:v>
                </c:pt>
                <c:pt idx="85">
                  <c:v>267</c:v>
                </c:pt>
                <c:pt idx="86">
                  <c:v>268</c:v>
                </c:pt>
                <c:pt idx="87">
                  <c:v>269</c:v>
                </c:pt>
                <c:pt idx="88">
                  <c:v>270</c:v>
                </c:pt>
                <c:pt idx="89">
                  <c:v>271</c:v>
                </c:pt>
                <c:pt idx="90">
                  <c:v>272</c:v>
                </c:pt>
                <c:pt idx="91">
                  <c:v>273</c:v>
                </c:pt>
                <c:pt idx="92">
                  <c:v>274</c:v>
                </c:pt>
                <c:pt idx="93">
                  <c:v>275</c:v>
                </c:pt>
                <c:pt idx="94">
                  <c:v>276</c:v>
                </c:pt>
                <c:pt idx="95">
                  <c:v>277</c:v>
                </c:pt>
                <c:pt idx="96">
                  <c:v>278</c:v>
                </c:pt>
                <c:pt idx="97">
                  <c:v>279</c:v>
                </c:pt>
                <c:pt idx="98">
                  <c:v>280</c:v>
                </c:pt>
                <c:pt idx="99">
                  <c:v>281</c:v>
                </c:pt>
                <c:pt idx="100">
                  <c:v>282</c:v>
                </c:pt>
                <c:pt idx="101">
                  <c:v>283</c:v>
                </c:pt>
                <c:pt idx="102">
                  <c:v>284</c:v>
                </c:pt>
                <c:pt idx="103">
                  <c:v>285</c:v>
                </c:pt>
                <c:pt idx="104">
                  <c:v>286</c:v>
                </c:pt>
                <c:pt idx="105">
                  <c:v>287</c:v>
                </c:pt>
                <c:pt idx="106">
                  <c:v>288</c:v>
                </c:pt>
                <c:pt idx="107">
                  <c:v>289</c:v>
                </c:pt>
                <c:pt idx="108">
                  <c:v>290</c:v>
                </c:pt>
                <c:pt idx="109">
                  <c:v>291</c:v>
                </c:pt>
                <c:pt idx="110">
                  <c:v>292</c:v>
                </c:pt>
                <c:pt idx="111">
                  <c:v>293</c:v>
                </c:pt>
                <c:pt idx="112">
                  <c:v>294</c:v>
                </c:pt>
                <c:pt idx="113">
                  <c:v>295</c:v>
                </c:pt>
                <c:pt idx="114">
                  <c:v>296</c:v>
                </c:pt>
                <c:pt idx="115">
                  <c:v>297</c:v>
                </c:pt>
                <c:pt idx="116">
                  <c:v>298</c:v>
                </c:pt>
                <c:pt idx="117">
                  <c:v>299</c:v>
                </c:pt>
                <c:pt idx="118">
                  <c:v>300</c:v>
                </c:pt>
                <c:pt idx="119">
                  <c:v>301</c:v>
                </c:pt>
                <c:pt idx="120">
                  <c:v>302</c:v>
                </c:pt>
                <c:pt idx="121">
                  <c:v>303</c:v>
                </c:pt>
                <c:pt idx="122">
                  <c:v>304</c:v>
                </c:pt>
                <c:pt idx="123">
                  <c:v>305</c:v>
                </c:pt>
                <c:pt idx="124">
                  <c:v>306</c:v>
                </c:pt>
                <c:pt idx="125">
                  <c:v>307</c:v>
                </c:pt>
                <c:pt idx="126">
                  <c:v>308</c:v>
                </c:pt>
                <c:pt idx="127">
                  <c:v>309</c:v>
                </c:pt>
                <c:pt idx="128">
                  <c:v>310</c:v>
                </c:pt>
                <c:pt idx="129">
                  <c:v>311</c:v>
                </c:pt>
                <c:pt idx="130">
                  <c:v>312</c:v>
                </c:pt>
                <c:pt idx="131">
                  <c:v>313</c:v>
                </c:pt>
                <c:pt idx="132">
                  <c:v>314</c:v>
                </c:pt>
                <c:pt idx="133">
                  <c:v>315</c:v>
                </c:pt>
                <c:pt idx="134">
                  <c:v>316</c:v>
                </c:pt>
                <c:pt idx="135">
                  <c:v>317</c:v>
                </c:pt>
                <c:pt idx="136">
                  <c:v>318</c:v>
                </c:pt>
                <c:pt idx="137">
                  <c:v>319</c:v>
                </c:pt>
                <c:pt idx="138">
                  <c:v>320</c:v>
                </c:pt>
                <c:pt idx="139">
                  <c:v>321</c:v>
                </c:pt>
                <c:pt idx="140">
                  <c:v>322</c:v>
                </c:pt>
                <c:pt idx="141">
                  <c:v>323</c:v>
                </c:pt>
                <c:pt idx="142">
                  <c:v>324</c:v>
                </c:pt>
                <c:pt idx="143">
                  <c:v>32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ækstfunktion, hol'!$AN$184:$AN$327</c15:sqref>
                  </c15:fullRef>
                </c:ext>
              </c:extLst>
              <c:f>'Vækstfunktion, hol'!$AN$184:$AN$327</c:f>
              <c:numCache>
                <c:formatCode>#,##0</c:formatCode>
                <c:ptCount val="144"/>
                <c:pt idx="0">
                  <c:v>-19.793979671684582</c:v>
                </c:pt>
                <c:pt idx="1">
                  <c:v>-17.444658335444416</c:v>
                </c:pt>
                <c:pt idx="2">
                  <c:v>-15.136601352184556</c:v>
                </c:pt>
                <c:pt idx="3">
                  <c:v>-12.870976110874864</c:v>
                </c:pt>
                <c:pt idx="4">
                  <c:v>-10.648957592078858</c:v>
                </c:pt>
                <c:pt idx="5">
                  <c:v>-8.4717283006115451</c:v>
                </c:pt>
                <c:pt idx="6">
                  <c:v>-6.3552553657887927</c:v>
                </c:pt>
                <c:pt idx="7">
                  <c:v>-4.2859405781394173</c:v>
                </c:pt>
                <c:pt idx="8">
                  <c:v>-2.2649925060822795</c:v>
                </c:pt>
                <c:pt idx="9">
                  <c:v>-0.29362695909927083</c:v>
                </c:pt>
                <c:pt idx="10">
                  <c:v>1.6269330863989637</c:v>
                </c:pt>
                <c:pt idx="11">
                  <c:v>3.4807320784125011</c:v>
                </c:pt>
                <c:pt idx="12">
                  <c:v>5.281253351711058</c:v>
                </c:pt>
                <c:pt idx="13">
                  <c:v>7.0272489780564626</c:v>
                </c:pt>
                <c:pt idx="14">
                  <c:v>8.7174641716341341</c:v>
                </c:pt>
                <c:pt idx="15">
                  <c:v>10.350637369466057</c:v>
                </c:pt>
                <c:pt idx="16">
                  <c:v>11.925500313009735</c:v>
                </c:pt>
                <c:pt idx="17">
                  <c:v>13.425935094793516</c:v>
                </c:pt>
                <c:pt idx="18">
                  <c:v>14.865470922309811</c:v>
                </c:pt>
                <c:pt idx="19">
                  <c:v>16.242816042622934</c:v>
                </c:pt>
                <c:pt idx="20">
                  <c:v>17.556672345029966</c:v>
                </c:pt>
                <c:pt idx="21">
                  <c:v>18.805735448215813</c:v>
                </c:pt>
                <c:pt idx="22">
                  <c:v>19.988694788496929</c:v>
                </c:pt>
                <c:pt idx="23">
                  <c:v>21.089081588978132</c:v>
                </c:pt>
                <c:pt idx="24">
                  <c:v>22.594926991006588</c:v>
                </c:pt>
                <c:pt idx="25">
                  <c:v>24.185772518240668</c:v>
                </c:pt>
                <c:pt idx="26">
                  <c:v>25.706246278449868</c:v>
                </c:pt>
                <c:pt idx="27">
                  <c:v>27.155883064693597</c:v>
                </c:pt>
                <c:pt idx="28">
                  <c:v>28.518658702863178</c:v>
                </c:pt>
                <c:pt idx="29">
                  <c:v>29.80961532291721</c:v>
                </c:pt>
                <c:pt idx="30">
                  <c:v>31.02831549156636</c:v>
                </c:pt>
                <c:pt idx="31">
                  <c:v>32.174332403603074</c:v>
                </c:pt>
                <c:pt idx="32">
                  <c:v>33.247249913116804</c:v>
                </c:pt>
                <c:pt idx="33">
                  <c:v>34.24666256322493</c:v>
                </c:pt>
                <c:pt idx="34">
                  <c:v>35.155941335486801</c:v>
                </c:pt>
                <c:pt idx="35">
                  <c:v>35.990825908741925</c:v>
                </c:pt>
                <c:pt idx="36">
                  <c:v>36.750939148510753</c:v>
                </c:pt>
                <c:pt idx="37">
                  <c:v>37.435914714064978</c:v>
                </c:pt>
                <c:pt idx="38">
                  <c:v>38.045397081135349</c:v>
                </c:pt>
                <c:pt idx="39">
                  <c:v>38.579041563243862</c:v>
                </c:pt>
                <c:pt idx="40">
                  <c:v>991.14835335711268</c:v>
                </c:pt>
                <c:pt idx="41">
                  <c:v>1003.4601036529</c:v>
                </c:pt>
                <c:pt idx="42">
                  <c:v>1015.7714036511816</c:v>
                </c:pt>
                <c:pt idx="43">
                  <c:v>1028.0817559264624</c:v>
                </c:pt>
                <c:pt idx="44">
                  <c:v>1040.3906741032258</c:v>
                </c:pt>
                <c:pt idx="45">
                  <c:v>1052.6976830868266</c:v>
                </c:pt>
                <c:pt idx="46">
                  <c:v>1065.0023192943399</c:v>
                </c:pt>
                <c:pt idx="47">
                  <c:v>1077.3041308853187</c:v>
                </c:pt>
                <c:pt idx="48">
                  <c:v>1089.6026779924255</c:v>
                </c:pt>
                <c:pt idx="49">
                  <c:v>1101.8788867946832</c:v>
                </c:pt>
                <c:pt idx="50">
                  <c:v>1114.1508111650262</c:v>
                </c:pt>
                <c:pt idx="51">
                  <c:v>1126.418044628967</c:v>
                </c:pt>
                <c:pt idx="52">
                  <c:v>1138.6801936060501</c:v>
                </c:pt>
                <c:pt idx="53">
                  <c:v>1150.9368776396218</c:v>
                </c:pt>
                <c:pt idx="54">
                  <c:v>1163.1877296263067</c:v>
                </c:pt>
                <c:pt idx="55">
                  <c:v>1175.4323960452834</c:v>
                </c:pt>
                <c:pt idx="56">
                  <c:v>1187.6705371872472</c:v>
                </c:pt>
                <c:pt idx="57">
                  <c:v>1199.9018273831362</c:v>
                </c:pt>
                <c:pt idx="58">
                  <c:v>1212.125955232543</c:v>
                </c:pt>
                <c:pt idx="59">
                  <c:v>1224.3426238318493</c:v>
                </c:pt>
                <c:pt idx="60">
                  <c:v>1236.5305222087163</c:v>
                </c:pt>
                <c:pt idx="61">
                  <c:v>1248.710187969245</c:v>
                </c:pt>
                <c:pt idx="62">
                  <c:v>1260.8813651569919</c:v>
                </c:pt>
                <c:pt idx="63">
                  <c:v>1273.043813221665</c:v>
                </c:pt>
                <c:pt idx="64">
                  <c:v>1285.1973072456631</c:v>
                </c:pt>
                <c:pt idx="65">
                  <c:v>1297.3416381702687</c:v>
                </c:pt>
                <c:pt idx="66">
                  <c:v>1309.4766130215587</c:v>
                </c:pt>
                <c:pt idx="67">
                  <c:v>1321.6020551359225</c:v>
                </c:pt>
                <c:pt idx="68">
                  <c:v>1332.532438081183</c:v>
                </c:pt>
                <c:pt idx="69">
                  <c:v>1338.6852148869712</c:v>
                </c:pt>
                <c:pt idx="70">
                  <c:v>1344.8418612450334</c:v>
                </c:pt>
                <c:pt idx="71">
                  <c:v>1350.9158377839317</c:v>
                </c:pt>
                <c:pt idx="72">
                  <c:v>1356.9070726761856</c:v>
                </c:pt>
                <c:pt idx="73">
                  <c:v>1362.8155210239006</c:v>
                </c:pt>
                <c:pt idx="74">
                  <c:v>1368.6411648978153</c:v>
                </c:pt>
                <c:pt idx="75">
                  <c:v>1374.3840133746726</c:v>
                </c:pt>
                <c:pt idx="76">
                  <c:v>1380.0441025729019</c:v>
                </c:pt>
                <c:pt idx="77">
                  <c:v>1385.6214956867634</c:v>
                </c:pt>
                <c:pt idx="78">
                  <c:v>1391.116283018888</c:v>
                </c:pt>
                <c:pt idx="79">
                  <c:v>1396.528582011339</c:v>
                </c:pt>
                <c:pt idx="80">
                  <c:v>1401.8585372752859</c:v>
                </c:pt>
                <c:pt idx="81">
                  <c:v>1407.1063206192052</c:v>
                </c:pt>
                <c:pt idx="82">
                  <c:v>1412.2721310758259</c:v>
                </c:pt>
                <c:pt idx="83">
                  <c:v>1417.3561949277409</c:v>
                </c:pt>
                <c:pt idx="84">
                  <c:v>1422.3587657318481</c:v>
                </c:pt>
                <c:pt idx="85">
                  <c:v>1426.7830561941682</c:v>
                </c:pt>
                <c:pt idx="86">
                  <c:v>1429.4289570864923</c:v>
                </c:pt>
                <c:pt idx="87">
                  <c:v>1431.9865490013649</c:v>
                </c:pt>
                <c:pt idx="88">
                  <c:v>1434.455513949646</c:v>
                </c:pt>
                <c:pt idx="89">
                  <c:v>1436.835548139687</c:v>
                </c:pt>
                <c:pt idx="90">
                  <c:v>1439.1263620233492</c:v>
                </c:pt>
                <c:pt idx="91">
                  <c:v>1441.3276803416393</c:v>
                </c:pt>
                <c:pt idx="92">
                  <c:v>1443.4392421702582</c:v>
                </c:pt>
                <c:pt idx="93">
                  <c:v>1445.4608009647091</c:v>
                </c:pt>
                <c:pt idx="94">
                  <c:v>1447.3921246052971</c:v>
                </c:pt>
                <c:pt idx="95">
                  <c:v>1449.2329954417532</c:v>
                </c:pt>
                <c:pt idx="96">
                  <c:v>1450.9832103376521</c:v>
                </c:pt>
                <c:pt idx="97">
                  <c:v>1452.6425807145756</c:v>
                </c:pt>
                <c:pt idx="98">
                  <c:v>1454.2109325959752</c:v>
                </c:pt>
                <c:pt idx="99">
                  <c:v>1455.688106650764</c:v>
                </c:pt>
                <c:pt idx="100">
                  <c:v>1457.0739582366864</c:v>
                </c:pt>
                <c:pt idx="101">
                  <c:v>1458.3683574433817</c:v>
                </c:pt>
                <c:pt idx="102">
                  <c:v>1459.5711891351887</c:v>
                </c:pt>
                <c:pt idx="103">
                  <c:v>1460.6823529936942</c:v>
                </c:pt>
                <c:pt idx="104">
                  <c:v>1461.7318582504777</c:v>
                </c:pt>
                <c:pt idx="105">
                  <c:v>1462.6896674818177</c:v>
                </c:pt>
                <c:pt idx="106">
                  <c:v>1463.5557212001029</c:v>
                </c:pt>
                <c:pt idx="107">
                  <c:v>1464.3299749024181</c:v>
                </c:pt>
                <c:pt idx="108">
                  <c:v>1465.0123991117348</c:v>
                </c:pt>
                <c:pt idx="109">
                  <c:v>1465.602979417843</c:v>
                </c:pt>
                <c:pt idx="110">
                  <c:v>1466.1017165180103</c:v>
                </c:pt>
                <c:pt idx="111">
                  <c:v>1466.50862625736</c:v>
                </c:pt>
                <c:pt idx="112">
                  <c:v>1466.8237396689574</c:v>
                </c:pt>
                <c:pt idx="113">
                  <c:v>1467.0471030137282</c:v>
                </c:pt>
                <c:pt idx="114">
                  <c:v>1467.209883483473</c:v>
                </c:pt>
                <c:pt idx="115">
                  <c:v>1467.2811452127553</c:v>
                </c:pt>
                <c:pt idx="116">
                  <c:v>1467.2609765089187</c:v>
                </c:pt>
                <c:pt idx="117">
                  <c:v>1467.1494810638505</c:v>
                </c:pt>
                <c:pt idx="118">
                  <c:v>1466.9467779925237</c:v>
                </c:pt>
                <c:pt idx="119">
                  <c:v>1466.653001871256</c:v>
                </c:pt>
                <c:pt idx="120">
                  <c:v>1466.2683027757021</c:v>
                </c:pt>
                <c:pt idx="121">
                  <c:v>1465.7928463185913</c:v>
                </c:pt>
                <c:pt idx="122">
                  <c:v>1465.2584887492992</c:v>
                </c:pt>
                <c:pt idx="123">
                  <c:v>1464.6338176536583</c:v>
                </c:pt>
                <c:pt idx="124">
                  <c:v>1463.9190416060815</c:v>
                </c:pt>
                <c:pt idx="125">
                  <c:v>1463.1143848664296</c:v>
                </c:pt>
                <c:pt idx="126">
                  <c:v>1462.2200874165703</c:v>
                </c:pt>
                <c:pt idx="127">
                  <c:v>1461.2364049964831</c:v>
                </c:pt>
                <c:pt idx="128">
                  <c:v>1460.1636091403607</c:v>
                </c:pt>
                <c:pt idx="129">
                  <c:v>1459.0339992653039</c:v>
                </c:pt>
                <c:pt idx="130">
                  <c:v>1457.8159091557015</c:v>
                </c:pt>
                <c:pt idx="131">
                  <c:v>1456.5096540681125</c:v>
                </c:pt>
                <c:pt idx="132">
                  <c:v>1455.1155651947424</c:v>
                </c:pt>
                <c:pt idx="133">
                  <c:v>1453.6339896981654</c:v>
                </c:pt>
                <c:pt idx="134">
                  <c:v>1452.0652907459419</c:v>
                </c:pt>
                <c:pt idx="135">
                  <c:v>1450.4420339036392</c:v>
                </c:pt>
                <c:pt idx="136">
                  <c:v>1448.7324513334261</c:v>
                </c:pt>
                <c:pt idx="137">
                  <c:v>1446.9369505492646</c:v>
                </c:pt>
                <c:pt idx="138">
                  <c:v>1445.0559552059701</c:v>
                </c:pt>
                <c:pt idx="139">
                  <c:v>1443.0899051327115</c:v>
                </c:pt>
                <c:pt idx="140">
                  <c:v>1441.0392563661931</c:v>
                </c:pt>
                <c:pt idx="141">
                  <c:v>1438.9367450116179</c:v>
                </c:pt>
                <c:pt idx="142">
                  <c:v>1436.7505996651419</c:v>
                </c:pt>
                <c:pt idx="143">
                  <c:v>1434.4813213099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F2-44B5-B7DA-A6880C7395EA}"/>
            </c:ext>
          </c:extLst>
        </c:ser>
        <c:ser>
          <c:idx val="0"/>
          <c:order val="1"/>
          <c:tx>
            <c:v>kryds ty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Vækstfunktion, hol'!$A$184:$A$327</c15:sqref>
                  </c15:fullRef>
                </c:ext>
              </c:extLst>
              <c:f>'Vækstfunktion, hol'!$A$184:$A$327</c:f>
              <c:numCache>
                <c:formatCode>General</c:formatCode>
                <c:ptCount val="144"/>
                <c:pt idx="0">
                  <c:v>182</c:v>
                </c:pt>
                <c:pt idx="1">
                  <c:v>183</c:v>
                </c:pt>
                <c:pt idx="2">
                  <c:v>184</c:v>
                </c:pt>
                <c:pt idx="3">
                  <c:v>185</c:v>
                </c:pt>
                <c:pt idx="4">
                  <c:v>186</c:v>
                </c:pt>
                <c:pt idx="5">
                  <c:v>187</c:v>
                </c:pt>
                <c:pt idx="6">
                  <c:v>188</c:v>
                </c:pt>
                <c:pt idx="7">
                  <c:v>189</c:v>
                </c:pt>
                <c:pt idx="8">
                  <c:v>190</c:v>
                </c:pt>
                <c:pt idx="9">
                  <c:v>191</c:v>
                </c:pt>
                <c:pt idx="10">
                  <c:v>192</c:v>
                </c:pt>
                <c:pt idx="11">
                  <c:v>193</c:v>
                </c:pt>
                <c:pt idx="12">
                  <c:v>194</c:v>
                </c:pt>
                <c:pt idx="13">
                  <c:v>195</c:v>
                </c:pt>
                <c:pt idx="14">
                  <c:v>196</c:v>
                </c:pt>
                <c:pt idx="15">
                  <c:v>197</c:v>
                </c:pt>
                <c:pt idx="16">
                  <c:v>198</c:v>
                </c:pt>
                <c:pt idx="17">
                  <c:v>199</c:v>
                </c:pt>
                <c:pt idx="18">
                  <c:v>200</c:v>
                </c:pt>
                <c:pt idx="19">
                  <c:v>201</c:v>
                </c:pt>
                <c:pt idx="20">
                  <c:v>202</c:v>
                </c:pt>
                <c:pt idx="21">
                  <c:v>203</c:v>
                </c:pt>
                <c:pt idx="22">
                  <c:v>204</c:v>
                </c:pt>
                <c:pt idx="23">
                  <c:v>205</c:v>
                </c:pt>
                <c:pt idx="24">
                  <c:v>206</c:v>
                </c:pt>
                <c:pt idx="25">
                  <c:v>207</c:v>
                </c:pt>
                <c:pt idx="26">
                  <c:v>208</c:v>
                </c:pt>
                <c:pt idx="27">
                  <c:v>209</c:v>
                </c:pt>
                <c:pt idx="28">
                  <c:v>210</c:v>
                </c:pt>
                <c:pt idx="29">
                  <c:v>211</c:v>
                </c:pt>
                <c:pt idx="30">
                  <c:v>212</c:v>
                </c:pt>
                <c:pt idx="31">
                  <c:v>213</c:v>
                </c:pt>
                <c:pt idx="32">
                  <c:v>214</c:v>
                </c:pt>
                <c:pt idx="33">
                  <c:v>215</c:v>
                </c:pt>
                <c:pt idx="34">
                  <c:v>216</c:v>
                </c:pt>
                <c:pt idx="35">
                  <c:v>217</c:v>
                </c:pt>
                <c:pt idx="36">
                  <c:v>218</c:v>
                </c:pt>
                <c:pt idx="37">
                  <c:v>219</c:v>
                </c:pt>
                <c:pt idx="38">
                  <c:v>220</c:v>
                </c:pt>
                <c:pt idx="39">
                  <c:v>221</c:v>
                </c:pt>
                <c:pt idx="40">
                  <c:v>222</c:v>
                </c:pt>
                <c:pt idx="41">
                  <c:v>223</c:v>
                </c:pt>
                <c:pt idx="42">
                  <c:v>224</c:v>
                </c:pt>
                <c:pt idx="43">
                  <c:v>225</c:v>
                </c:pt>
                <c:pt idx="44">
                  <c:v>226</c:v>
                </c:pt>
                <c:pt idx="45">
                  <c:v>227</c:v>
                </c:pt>
                <c:pt idx="46">
                  <c:v>228</c:v>
                </c:pt>
                <c:pt idx="47">
                  <c:v>229</c:v>
                </c:pt>
                <c:pt idx="48">
                  <c:v>230</c:v>
                </c:pt>
                <c:pt idx="49">
                  <c:v>231</c:v>
                </c:pt>
                <c:pt idx="50">
                  <c:v>232</c:v>
                </c:pt>
                <c:pt idx="51">
                  <c:v>233</c:v>
                </c:pt>
                <c:pt idx="52">
                  <c:v>234</c:v>
                </c:pt>
                <c:pt idx="53">
                  <c:v>235</c:v>
                </c:pt>
                <c:pt idx="54">
                  <c:v>236</c:v>
                </c:pt>
                <c:pt idx="55">
                  <c:v>237</c:v>
                </c:pt>
                <c:pt idx="56">
                  <c:v>238</c:v>
                </c:pt>
                <c:pt idx="57">
                  <c:v>239</c:v>
                </c:pt>
                <c:pt idx="58">
                  <c:v>240</c:v>
                </c:pt>
                <c:pt idx="59">
                  <c:v>241</c:v>
                </c:pt>
                <c:pt idx="60">
                  <c:v>242</c:v>
                </c:pt>
                <c:pt idx="61">
                  <c:v>243</c:v>
                </c:pt>
                <c:pt idx="62">
                  <c:v>244</c:v>
                </c:pt>
                <c:pt idx="63">
                  <c:v>245</c:v>
                </c:pt>
                <c:pt idx="64">
                  <c:v>246</c:v>
                </c:pt>
                <c:pt idx="65">
                  <c:v>247</c:v>
                </c:pt>
                <c:pt idx="66">
                  <c:v>248</c:v>
                </c:pt>
                <c:pt idx="67">
                  <c:v>249</c:v>
                </c:pt>
                <c:pt idx="68">
                  <c:v>250</c:v>
                </c:pt>
                <c:pt idx="69">
                  <c:v>251</c:v>
                </c:pt>
                <c:pt idx="70">
                  <c:v>252</c:v>
                </c:pt>
                <c:pt idx="71">
                  <c:v>253</c:v>
                </c:pt>
                <c:pt idx="72">
                  <c:v>254</c:v>
                </c:pt>
                <c:pt idx="73">
                  <c:v>255</c:v>
                </c:pt>
                <c:pt idx="74">
                  <c:v>256</c:v>
                </c:pt>
                <c:pt idx="75">
                  <c:v>257</c:v>
                </c:pt>
                <c:pt idx="76">
                  <c:v>258</c:v>
                </c:pt>
                <c:pt idx="77">
                  <c:v>259</c:v>
                </c:pt>
                <c:pt idx="78">
                  <c:v>260</c:v>
                </c:pt>
                <c:pt idx="79">
                  <c:v>261</c:v>
                </c:pt>
                <c:pt idx="80">
                  <c:v>262</c:v>
                </c:pt>
                <c:pt idx="81">
                  <c:v>263</c:v>
                </c:pt>
                <c:pt idx="82">
                  <c:v>264</c:v>
                </c:pt>
                <c:pt idx="83">
                  <c:v>265</c:v>
                </c:pt>
                <c:pt idx="84">
                  <c:v>266</c:v>
                </c:pt>
                <c:pt idx="85">
                  <c:v>267</c:v>
                </c:pt>
                <c:pt idx="86">
                  <c:v>268</c:v>
                </c:pt>
                <c:pt idx="87">
                  <c:v>269</c:v>
                </c:pt>
                <c:pt idx="88">
                  <c:v>270</c:v>
                </c:pt>
                <c:pt idx="89">
                  <c:v>271</c:v>
                </c:pt>
                <c:pt idx="90">
                  <c:v>272</c:v>
                </c:pt>
                <c:pt idx="91">
                  <c:v>273</c:v>
                </c:pt>
                <c:pt idx="92">
                  <c:v>274</c:v>
                </c:pt>
                <c:pt idx="93">
                  <c:v>275</c:v>
                </c:pt>
                <c:pt idx="94">
                  <c:v>276</c:v>
                </c:pt>
                <c:pt idx="95">
                  <c:v>277</c:v>
                </c:pt>
                <c:pt idx="96">
                  <c:v>278</c:v>
                </c:pt>
                <c:pt idx="97">
                  <c:v>279</c:v>
                </c:pt>
                <c:pt idx="98">
                  <c:v>280</c:v>
                </c:pt>
                <c:pt idx="99">
                  <c:v>281</c:v>
                </c:pt>
                <c:pt idx="100">
                  <c:v>282</c:v>
                </c:pt>
                <c:pt idx="101">
                  <c:v>283</c:v>
                </c:pt>
                <c:pt idx="102">
                  <c:v>284</c:v>
                </c:pt>
                <c:pt idx="103">
                  <c:v>285</c:v>
                </c:pt>
                <c:pt idx="104">
                  <c:v>286</c:v>
                </c:pt>
                <c:pt idx="105">
                  <c:v>287</c:v>
                </c:pt>
                <c:pt idx="106">
                  <c:v>288</c:v>
                </c:pt>
                <c:pt idx="107">
                  <c:v>289</c:v>
                </c:pt>
                <c:pt idx="108">
                  <c:v>290</c:v>
                </c:pt>
                <c:pt idx="109">
                  <c:v>291</c:v>
                </c:pt>
                <c:pt idx="110">
                  <c:v>292</c:v>
                </c:pt>
                <c:pt idx="111">
                  <c:v>293</c:v>
                </c:pt>
                <c:pt idx="112">
                  <c:v>294</c:v>
                </c:pt>
                <c:pt idx="113">
                  <c:v>295</c:v>
                </c:pt>
                <c:pt idx="114">
                  <c:v>296</c:v>
                </c:pt>
                <c:pt idx="115">
                  <c:v>297</c:v>
                </c:pt>
                <c:pt idx="116">
                  <c:v>298</c:v>
                </c:pt>
                <c:pt idx="117">
                  <c:v>299</c:v>
                </c:pt>
                <c:pt idx="118">
                  <c:v>300</c:v>
                </c:pt>
                <c:pt idx="119">
                  <c:v>301</c:v>
                </c:pt>
                <c:pt idx="120">
                  <c:v>302</c:v>
                </c:pt>
                <c:pt idx="121">
                  <c:v>303</c:v>
                </c:pt>
                <c:pt idx="122">
                  <c:v>304</c:v>
                </c:pt>
                <c:pt idx="123">
                  <c:v>305</c:v>
                </c:pt>
                <c:pt idx="124">
                  <c:v>306</c:v>
                </c:pt>
                <c:pt idx="125">
                  <c:v>307</c:v>
                </c:pt>
                <c:pt idx="126">
                  <c:v>308</c:v>
                </c:pt>
                <c:pt idx="127">
                  <c:v>309</c:v>
                </c:pt>
                <c:pt idx="128">
                  <c:v>310</c:v>
                </c:pt>
                <c:pt idx="129">
                  <c:v>311</c:v>
                </c:pt>
                <c:pt idx="130">
                  <c:v>312</c:v>
                </c:pt>
                <c:pt idx="131">
                  <c:v>313</c:v>
                </c:pt>
                <c:pt idx="132">
                  <c:v>314</c:v>
                </c:pt>
                <c:pt idx="133">
                  <c:v>315</c:v>
                </c:pt>
                <c:pt idx="134">
                  <c:v>316</c:v>
                </c:pt>
                <c:pt idx="135">
                  <c:v>317</c:v>
                </c:pt>
                <c:pt idx="136">
                  <c:v>318</c:v>
                </c:pt>
                <c:pt idx="137">
                  <c:v>319</c:v>
                </c:pt>
                <c:pt idx="138">
                  <c:v>320</c:v>
                </c:pt>
                <c:pt idx="139">
                  <c:v>321</c:v>
                </c:pt>
                <c:pt idx="140">
                  <c:v>322</c:v>
                </c:pt>
                <c:pt idx="141">
                  <c:v>323</c:v>
                </c:pt>
                <c:pt idx="142">
                  <c:v>324</c:v>
                </c:pt>
                <c:pt idx="143">
                  <c:v>32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ækstfunktion, kry tyr'!$AN$184:$AN$367</c15:sqref>
                  </c15:fullRef>
                </c:ext>
              </c:extLst>
              <c:f>'Vækstfunktion, kry tyr'!$AN$184:$AN$327</c:f>
              <c:numCache>
                <c:formatCode>#,##0.00</c:formatCode>
                <c:ptCount val="144"/>
                <c:pt idx="0">
                  <c:v>196.39245241232888</c:v>
                </c:pt>
                <c:pt idx="1">
                  <c:v>204.26337282811997</c:v>
                </c:pt>
                <c:pt idx="2">
                  <c:v>212.074363787794</c:v>
                </c:pt>
                <c:pt idx="3">
                  <c:v>219.82364264370861</c:v>
                </c:pt>
                <c:pt idx="4">
                  <c:v>227.49464862148952</c:v>
                </c:pt>
                <c:pt idx="5">
                  <c:v>235.10035049140552</c:v>
                </c:pt>
                <c:pt idx="6">
                  <c:v>242.63891881448828</c:v>
                </c:pt>
                <c:pt idx="7">
                  <c:v>250.09377107025787</c:v>
                </c:pt>
                <c:pt idx="8">
                  <c:v>257.47778262272448</c:v>
                </c:pt>
                <c:pt idx="9">
                  <c:v>264.78907830614764</c:v>
                </c:pt>
                <c:pt idx="10">
                  <c:v>272.02576984177313</c:v>
                </c:pt>
                <c:pt idx="11">
                  <c:v>279.17111996357448</c:v>
                </c:pt>
                <c:pt idx="12">
                  <c:v>286.23801429257003</c:v>
                </c:pt>
                <c:pt idx="13">
                  <c:v>293.22452030660395</c:v>
                </c:pt>
                <c:pt idx="14">
                  <c:v>300.12869287619856</c:v>
                </c:pt>
                <c:pt idx="15">
                  <c:v>306.93350059745956</c:v>
                </c:pt>
                <c:pt idx="16">
                  <c:v>313.65198278530704</c:v>
                </c:pt>
                <c:pt idx="17">
                  <c:v>320.28215161514493</c:v>
                </c:pt>
                <c:pt idx="18">
                  <c:v>326.82200718091917</c:v>
                </c:pt>
                <c:pt idx="19">
                  <c:v>333.25408463055771</c:v>
                </c:pt>
                <c:pt idx="20">
                  <c:v>339.59172048883613</c:v>
                </c:pt>
                <c:pt idx="21">
                  <c:v>345.83287375874795</c:v>
                </c:pt>
                <c:pt idx="22">
                  <c:v>351.97549190479754</c:v>
                </c:pt>
                <c:pt idx="23">
                  <c:v>358.00153738642632</c:v>
                </c:pt>
                <c:pt idx="24">
                  <c:v>363.92478752116392</c:v>
                </c:pt>
                <c:pt idx="25">
                  <c:v>369.7431503335257</c:v>
                </c:pt>
                <c:pt idx="26">
                  <c:v>375.45452286655518</c:v>
                </c:pt>
                <c:pt idx="27">
                  <c:v>381.05679132292096</c:v>
                </c:pt>
                <c:pt idx="28">
                  <c:v>386.53104622204967</c:v>
                </c:pt>
                <c:pt idx="29">
                  <c:v>391.89209589854215</c:v>
                </c:pt>
                <c:pt idx="30">
                  <c:v>397.13936663838854</c:v>
                </c:pt>
                <c:pt idx="31">
                  <c:v>402.27261603277896</c:v>
                </c:pt>
                <c:pt idx="32">
                  <c:v>407.27400541141685</c:v>
                </c:pt>
                <c:pt idx="33">
                  <c:v>1273.1555499093747</c:v>
                </c:pt>
                <c:pt idx="34">
                  <c:v>1290.6362326061487</c:v>
                </c:pt>
                <c:pt idx="35">
                  <c:v>1308.095699801491</c:v>
                </c:pt>
                <c:pt idx="36">
                  <c:v>1325.5335380901656</c:v>
                </c:pt>
                <c:pt idx="37">
                  <c:v>1342.9305552433991</c:v>
                </c:pt>
                <c:pt idx="38">
                  <c:v>1360.3049674527676</c:v>
                </c:pt>
                <c:pt idx="39">
                  <c:v>1377.7488606915663</c:v>
                </c:pt>
                <c:pt idx="40">
                  <c:v>1395.6965425314709</c:v>
                </c:pt>
                <c:pt idx="41">
                  <c:v>1413.5891449479191</c:v>
                </c:pt>
                <c:pt idx="42">
                  <c:v>1431.4262036255752</c:v>
                </c:pt>
                <c:pt idx="43">
                  <c:v>1449.1868446012543</c:v>
                </c:pt>
                <c:pt idx="44">
                  <c:v>1466.8908502337517</c:v>
                </c:pt>
                <c:pt idx="45">
                  <c:v>1484.5378449049961</c:v>
                </c:pt>
                <c:pt idx="46">
                  <c:v>1502.1274849325689</c:v>
                </c:pt>
                <c:pt idx="47">
                  <c:v>1519.6594588066469</c:v>
                </c:pt>
                <c:pt idx="48">
                  <c:v>1537.1334874238225</c:v>
                </c:pt>
                <c:pt idx="49">
                  <c:v>1554.5269668242825</c:v>
                </c:pt>
                <c:pt idx="50">
                  <c:v>1571.8617444700685</c:v>
                </c:pt>
                <c:pt idx="51">
                  <c:v>1589.1376341935918</c:v>
                </c:pt>
                <c:pt idx="52">
                  <c:v>1605.6511641040395</c:v>
                </c:pt>
                <c:pt idx="53">
                  <c:v>1620.2429605994223</c:v>
                </c:pt>
                <c:pt idx="54">
                  <c:v>1634.7420430699995</c:v>
                </c:pt>
                <c:pt idx="55">
                  <c:v>1649.1483741068043</c:v>
                </c:pt>
                <c:pt idx="56">
                  <c:v>1663.4619479651508</c:v>
                </c:pt>
                <c:pt idx="57">
                  <c:v>1677.6575615929848</c:v>
                </c:pt>
                <c:pt idx="58">
                  <c:v>1691.7601542730322</c:v>
                </c:pt>
                <c:pt idx="59">
                  <c:v>1705.7698096843276</c:v>
                </c:pt>
                <c:pt idx="60">
                  <c:v>1719.6866432186582</c:v>
                </c:pt>
                <c:pt idx="61">
                  <c:v>1733.5108019951056</c:v>
                </c:pt>
                <c:pt idx="62">
                  <c:v>1747.2424678105667</c:v>
                </c:pt>
                <c:pt idx="63">
                  <c:v>1760.8818642742301</c:v>
                </c:pt>
                <c:pt idx="64">
                  <c:v>1774.4292578634324</c:v>
                </c:pt>
                <c:pt idx="65">
                  <c:v>1787.8849579192649</c:v>
                </c:pt>
                <c:pt idx="66">
                  <c:v>1801.2205395284268</c:v>
                </c:pt>
                <c:pt idx="67">
                  <c:v>1814.4648397576018</c:v>
                </c:pt>
                <c:pt idx="68">
                  <c:v>1827.6183019852854</c:v>
                </c:pt>
                <c:pt idx="69">
                  <c:v>1840.6814124158416</c:v>
                </c:pt>
                <c:pt idx="70">
                  <c:v>1853.6547000654753</c:v>
                </c:pt>
                <c:pt idx="71">
                  <c:v>1866.5387367466712</c:v>
                </c:pt>
                <c:pt idx="72">
                  <c:v>1879.3341370509768</c:v>
                </c:pt>
                <c:pt idx="73">
                  <c:v>1890.9540599685317</c:v>
                </c:pt>
                <c:pt idx="74">
                  <c:v>1898.1212468165211</c:v>
                </c:pt>
                <c:pt idx="75">
                  <c:v>1905.1762265253681</c:v>
                </c:pt>
                <c:pt idx="76">
                  <c:v>1912.1199207240591</c:v>
                </c:pt>
                <c:pt idx="77">
                  <c:v>1918.9532903126753</c:v>
                </c:pt>
                <c:pt idx="78">
                  <c:v>1925.6773353957722</c:v>
                </c:pt>
                <c:pt idx="79">
                  <c:v>1932.2930952147492</c:v>
                </c:pt>
                <c:pt idx="80">
                  <c:v>1938.7684213864238</c:v>
                </c:pt>
                <c:pt idx="81">
                  <c:v>1945.1374052203585</c:v>
                </c:pt>
                <c:pt idx="82">
                  <c:v>1951.4012084480034</c:v>
                </c:pt>
                <c:pt idx="83">
                  <c:v>1957.561031659641</c:v>
                </c:pt>
                <c:pt idx="84">
                  <c:v>1963.618114233501</c:v>
                </c:pt>
                <c:pt idx="85">
                  <c:v>1969.5737342646087</c:v>
                </c:pt>
                <c:pt idx="86">
                  <c:v>1975.4292084933702</c:v>
                </c:pt>
                <c:pt idx="87">
                  <c:v>1981.1858922340709</c:v>
                </c:pt>
                <c:pt idx="88">
                  <c:v>1986.8451793033635</c:v>
                </c:pt>
                <c:pt idx="89">
                  <c:v>1992.4085019488969</c:v>
                </c:pt>
                <c:pt idx="90">
                  <c:v>1997.8770411189987</c:v>
                </c:pt>
                <c:pt idx="91">
                  <c:v>2003.2508496846647</c:v>
                </c:pt>
                <c:pt idx="92">
                  <c:v>2008.5297078748829</c:v>
                </c:pt>
                <c:pt idx="93">
                  <c:v>2013.7134110506374</c:v>
                </c:pt>
                <c:pt idx="94">
                  <c:v>2018.801769758448</c:v>
                </c:pt>
                <c:pt idx="95">
                  <c:v>2023.7946097839451</c:v>
                </c:pt>
                <c:pt idx="96">
                  <c:v>2028.6917722054184</c:v>
                </c:pt>
                <c:pt idx="97">
                  <c:v>2033.4931134473693</c:v>
                </c:pt>
                <c:pt idx="98">
                  <c:v>2038.1985053340748</c:v>
                </c:pt>
                <c:pt idx="99">
                  <c:v>2042.8078351430729</c:v>
                </c:pt>
                <c:pt idx="100">
                  <c:v>2047.321005658717</c:v>
                </c:pt>
                <c:pt idx="101">
                  <c:v>2051.7379352255502</c:v>
                </c:pt>
                <c:pt idx="102">
                  <c:v>2056.0585578017581</c:v>
                </c:pt>
                <c:pt idx="103">
                  <c:v>2060.2828230124928</c:v>
                </c:pt>
                <c:pt idx="104">
                  <c:v>2064.4106962031647</c:v>
                </c:pt>
                <c:pt idx="105">
                  <c:v>2068.4421584926508</c:v>
                </c:pt>
                <c:pt idx="106">
                  <c:v>2072.3772068264043</c:v>
                </c:pt>
                <c:pt idx="107">
                  <c:v>2076.2539752619205</c:v>
                </c:pt>
                <c:pt idx="108">
                  <c:v>2080.0344756973423</c:v>
                </c:pt>
                <c:pt idx="109">
                  <c:v>2083.7187473824388</c:v>
                </c:pt>
                <c:pt idx="110">
                  <c:v>2085.895460734685</c:v>
                </c:pt>
                <c:pt idx="111">
                  <c:v>2086.4446784414117</c:v>
                </c:pt>
                <c:pt idx="112">
                  <c:v>2086.8902943734975</c:v>
                </c:pt>
                <c:pt idx="113">
                  <c:v>2087.2324915680015</c:v>
                </c:pt>
                <c:pt idx="114">
                  <c:v>2087.4714673064145</c:v>
                </c:pt>
                <c:pt idx="115">
                  <c:v>2087.6074331398904</c:v>
                </c:pt>
                <c:pt idx="116">
                  <c:v>2087.6406149144027</c:v>
                </c:pt>
                <c:pt idx="117">
                  <c:v>2087.5712527958103</c:v>
                </c:pt>
                <c:pt idx="118">
                  <c:v>2087.3996012948483</c:v>
                </c:pt>
                <c:pt idx="119">
                  <c:v>2087.1259292920445</c:v>
                </c:pt>
                <c:pt idx="120">
                  <c:v>2086.7505200624846</c:v>
                </c:pt>
                <c:pt idx="121">
                  <c:v>2086.2736713005256</c:v>
                </c:pt>
                <c:pt idx="122">
                  <c:v>2085.7347777060459</c:v>
                </c:pt>
                <c:pt idx="123">
                  <c:v>2085.0951107903284</c:v>
                </c:pt>
                <c:pt idx="124">
                  <c:v>2084.3550061591209</c:v>
                </c:pt>
                <c:pt idx="125">
                  <c:v>2083.5148139348721</c:v>
                </c:pt>
                <c:pt idx="126">
                  <c:v>743.46893251939412</c:v>
                </c:pt>
                <c:pt idx="127">
                  <c:v>742.92350596917959</c:v>
                </c:pt>
                <c:pt idx="128">
                  <c:v>742.29104771193022</c:v>
                </c:pt>
                <c:pt idx="129">
                  <c:v>741.61101980882745</c:v>
                </c:pt>
                <c:pt idx="130">
                  <c:v>740.8837302244898</c:v>
                </c:pt>
                <c:pt idx="131">
                  <c:v>740.10949782568514</c:v>
                </c:pt>
                <c:pt idx="132">
                  <c:v>739.28865241830169</c:v>
                </c:pt>
                <c:pt idx="133">
                  <c:v>738.42153478401974</c:v>
                </c:pt>
                <c:pt idx="134">
                  <c:v>737.50849671656954</c:v>
                </c:pt>
                <c:pt idx="135">
                  <c:v>736.54990105768275</c:v>
                </c:pt>
                <c:pt idx="136">
                  <c:v>735.54612173259545</c:v>
                </c:pt>
                <c:pt idx="137">
                  <c:v>734.49754378526836</c:v>
                </c:pt>
                <c:pt idx="138">
                  <c:v>733.40456341312404</c:v>
                </c:pt>
                <c:pt idx="139">
                  <c:v>732.26758800151674</c:v>
                </c:pt>
                <c:pt idx="140">
                  <c:v>731.08703615769298</c:v>
                </c:pt>
                <c:pt idx="141">
                  <c:v>729.86333774443733</c:v>
                </c:pt>
                <c:pt idx="142">
                  <c:v>728.59693391328994</c:v>
                </c:pt>
                <c:pt idx="143">
                  <c:v>727.288277137362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F2-44B5-B7DA-A6880C7395EA}"/>
            </c:ext>
          </c:extLst>
        </c:ser>
        <c:ser>
          <c:idx val="1"/>
          <c:order val="2"/>
          <c:tx>
            <c:v>kryds kvie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Vækstfunktion, hol'!$A$184:$A$327</c15:sqref>
                  </c15:fullRef>
                </c:ext>
              </c:extLst>
              <c:f>'Vækstfunktion, hol'!$A$184:$A$327</c:f>
              <c:numCache>
                <c:formatCode>General</c:formatCode>
                <c:ptCount val="144"/>
                <c:pt idx="0">
                  <c:v>182</c:v>
                </c:pt>
                <c:pt idx="1">
                  <c:v>183</c:v>
                </c:pt>
                <c:pt idx="2">
                  <c:v>184</c:v>
                </c:pt>
                <c:pt idx="3">
                  <c:v>185</c:v>
                </c:pt>
                <c:pt idx="4">
                  <c:v>186</c:v>
                </c:pt>
                <c:pt idx="5">
                  <c:v>187</c:v>
                </c:pt>
                <c:pt idx="6">
                  <c:v>188</c:v>
                </c:pt>
                <c:pt idx="7">
                  <c:v>189</c:v>
                </c:pt>
                <c:pt idx="8">
                  <c:v>190</c:v>
                </c:pt>
                <c:pt idx="9">
                  <c:v>191</c:v>
                </c:pt>
                <c:pt idx="10">
                  <c:v>192</c:v>
                </c:pt>
                <c:pt idx="11">
                  <c:v>193</c:v>
                </c:pt>
                <c:pt idx="12">
                  <c:v>194</c:v>
                </c:pt>
                <c:pt idx="13">
                  <c:v>195</c:v>
                </c:pt>
                <c:pt idx="14">
                  <c:v>196</c:v>
                </c:pt>
                <c:pt idx="15">
                  <c:v>197</c:v>
                </c:pt>
                <c:pt idx="16">
                  <c:v>198</c:v>
                </c:pt>
                <c:pt idx="17">
                  <c:v>199</c:v>
                </c:pt>
                <c:pt idx="18">
                  <c:v>200</c:v>
                </c:pt>
                <c:pt idx="19">
                  <c:v>201</c:v>
                </c:pt>
                <c:pt idx="20">
                  <c:v>202</c:v>
                </c:pt>
                <c:pt idx="21">
                  <c:v>203</c:v>
                </c:pt>
                <c:pt idx="22">
                  <c:v>204</c:v>
                </c:pt>
                <c:pt idx="23">
                  <c:v>205</c:v>
                </c:pt>
                <c:pt idx="24">
                  <c:v>206</c:v>
                </c:pt>
                <c:pt idx="25">
                  <c:v>207</c:v>
                </c:pt>
                <c:pt idx="26">
                  <c:v>208</c:v>
                </c:pt>
                <c:pt idx="27">
                  <c:v>209</c:v>
                </c:pt>
                <c:pt idx="28">
                  <c:v>210</c:v>
                </c:pt>
                <c:pt idx="29">
                  <c:v>211</c:v>
                </c:pt>
                <c:pt idx="30">
                  <c:v>212</c:v>
                </c:pt>
                <c:pt idx="31">
                  <c:v>213</c:v>
                </c:pt>
                <c:pt idx="32">
                  <c:v>214</c:v>
                </c:pt>
                <c:pt idx="33">
                  <c:v>215</c:v>
                </c:pt>
                <c:pt idx="34">
                  <c:v>216</c:v>
                </c:pt>
                <c:pt idx="35">
                  <c:v>217</c:v>
                </c:pt>
                <c:pt idx="36">
                  <c:v>218</c:v>
                </c:pt>
                <c:pt idx="37">
                  <c:v>219</c:v>
                </c:pt>
                <c:pt idx="38">
                  <c:v>220</c:v>
                </c:pt>
                <c:pt idx="39">
                  <c:v>221</c:v>
                </c:pt>
                <c:pt idx="40">
                  <c:v>222</c:v>
                </c:pt>
                <c:pt idx="41">
                  <c:v>223</c:v>
                </c:pt>
                <c:pt idx="42">
                  <c:v>224</c:v>
                </c:pt>
                <c:pt idx="43">
                  <c:v>225</c:v>
                </c:pt>
                <c:pt idx="44">
                  <c:v>226</c:v>
                </c:pt>
                <c:pt idx="45">
                  <c:v>227</c:v>
                </c:pt>
                <c:pt idx="46">
                  <c:v>228</c:v>
                </c:pt>
                <c:pt idx="47">
                  <c:v>229</c:v>
                </c:pt>
                <c:pt idx="48">
                  <c:v>230</c:v>
                </c:pt>
                <c:pt idx="49">
                  <c:v>231</c:v>
                </c:pt>
                <c:pt idx="50">
                  <c:v>232</c:v>
                </c:pt>
                <c:pt idx="51">
                  <c:v>233</c:v>
                </c:pt>
                <c:pt idx="52">
                  <c:v>234</c:v>
                </c:pt>
                <c:pt idx="53">
                  <c:v>235</c:v>
                </c:pt>
                <c:pt idx="54">
                  <c:v>236</c:v>
                </c:pt>
                <c:pt idx="55">
                  <c:v>237</c:v>
                </c:pt>
                <c:pt idx="56">
                  <c:v>238</c:v>
                </c:pt>
                <c:pt idx="57">
                  <c:v>239</c:v>
                </c:pt>
                <c:pt idx="58">
                  <c:v>240</c:v>
                </c:pt>
                <c:pt idx="59">
                  <c:v>241</c:v>
                </c:pt>
                <c:pt idx="60">
                  <c:v>242</c:v>
                </c:pt>
                <c:pt idx="61">
                  <c:v>243</c:v>
                </c:pt>
                <c:pt idx="62">
                  <c:v>244</c:v>
                </c:pt>
                <c:pt idx="63">
                  <c:v>245</c:v>
                </c:pt>
                <c:pt idx="64">
                  <c:v>246</c:v>
                </c:pt>
                <c:pt idx="65">
                  <c:v>247</c:v>
                </c:pt>
                <c:pt idx="66">
                  <c:v>248</c:v>
                </c:pt>
                <c:pt idx="67">
                  <c:v>249</c:v>
                </c:pt>
                <c:pt idx="68">
                  <c:v>250</c:v>
                </c:pt>
                <c:pt idx="69">
                  <c:v>251</c:v>
                </c:pt>
                <c:pt idx="70">
                  <c:v>252</c:v>
                </c:pt>
                <c:pt idx="71">
                  <c:v>253</c:v>
                </c:pt>
                <c:pt idx="72">
                  <c:v>254</c:v>
                </c:pt>
                <c:pt idx="73">
                  <c:v>255</c:v>
                </c:pt>
                <c:pt idx="74">
                  <c:v>256</c:v>
                </c:pt>
                <c:pt idx="75">
                  <c:v>257</c:v>
                </c:pt>
                <c:pt idx="76">
                  <c:v>258</c:v>
                </c:pt>
                <c:pt idx="77">
                  <c:v>259</c:v>
                </c:pt>
                <c:pt idx="78">
                  <c:v>260</c:v>
                </c:pt>
                <c:pt idx="79">
                  <c:v>261</c:v>
                </c:pt>
                <c:pt idx="80">
                  <c:v>262</c:v>
                </c:pt>
                <c:pt idx="81">
                  <c:v>263</c:v>
                </c:pt>
                <c:pt idx="82">
                  <c:v>264</c:v>
                </c:pt>
                <c:pt idx="83">
                  <c:v>265</c:v>
                </c:pt>
                <c:pt idx="84">
                  <c:v>266</c:v>
                </c:pt>
                <c:pt idx="85">
                  <c:v>267</c:v>
                </c:pt>
                <c:pt idx="86">
                  <c:v>268</c:v>
                </c:pt>
                <c:pt idx="87">
                  <c:v>269</c:v>
                </c:pt>
                <c:pt idx="88">
                  <c:v>270</c:v>
                </c:pt>
                <c:pt idx="89">
                  <c:v>271</c:v>
                </c:pt>
                <c:pt idx="90">
                  <c:v>272</c:v>
                </c:pt>
                <c:pt idx="91">
                  <c:v>273</c:v>
                </c:pt>
                <c:pt idx="92">
                  <c:v>274</c:v>
                </c:pt>
                <c:pt idx="93">
                  <c:v>275</c:v>
                </c:pt>
                <c:pt idx="94">
                  <c:v>276</c:v>
                </c:pt>
                <c:pt idx="95">
                  <c:v>277</c:v>
                </c:pt>
                <c:pt idx="96">
                  <c:v>278</c:v>
                </c:pt>
                <c:pt idx="97">
                  <c:v>279</c:v>
                </c:pt>
                <c:pt idx="98">
                  <c:v>280</c:v>
                </c:pt>
                <c:pt idx="99">
                  <c:v>281</c:v>
                </c:pt>
                <c:pt idx="100">
                  <c:v>282</c:v>
                </c:pt>
                <c:pt idx="101">
                  <c:v>283</c:v>
                </c:pt>
                <c:pt idx="102">
                  <c:v>284</c:v>
                </c:pt>
                <c:pt idx="103">
                  <c:v>285</c:v>
                </c:pt>
                <c:pt idx="104">
                  <c:v>286</c:v>
                </c:pt>
                <c:pt idx="105">
                  <c:v>287</c:v>
                </c:pt>
                <c:pt idx="106">
                  <c:v>288</c:v>
                </c:pt>
                <c:pt idx="107">
                  <c:v>289</c:v>
                </c:pt>
                <c:pt idx="108">
                  <c:v>290</c:v>
                </c:pt>
                <c:pt idx="109">
                  <c:v>291</c:v>
                </c:pt>
                <c:pt idx="110">
                  <c:v>292</c:v>
                </c:pt>
                <c:pt idx="111">
                  <c:v>293</c:v>
                </c:pt>
                <c:pt idx="112">
                  <c:v>294</c:v>
                </c:pt>
                <c:pt idx="113">
                  <c:v>295</c:v>
                </c:pt>
                <c:pt idx="114">
                  <c:v>296</c:v>
                </c:pt>
                <c:pt idx="115">
                  <c:v>297</c:v>
                </c:pt>
                <c:pt idx="116">
                  <c:v>298</c:v>
                </c:pt>
                <c:pt idx="117">
                  <c:v>299</c:v>
                </c:pt>
                <c:pt idx="118">
                  <c:v>300</c:v>
                </c:pt>
                <c:pt idx="119">
                  <c:v>301</c:v>
                </c:pt>
                <c:pt idx="120">
                  <c:v>302</c:v>
                </c:pt>
                <c:pt idx="121">
                  <c:v>303</c:v>
                </c:pt>
                <c:pt idx="122">
                  <c:v>304</c:v>
                </c:pt>
                <c:pt idx="123">
                  <c:v>305</c:v>
                </c:pt>
                <c:pt idx="124">
                  <c:v>306</c:v>
                </c:pt>
                <c:pt idx="125">
                  <c:v>307</c:v>
                </c:pt>
                <c:pt idx="126">
                  <c:v>308</c:v>
                </c:pt>
                <c:pt idx="127">
                  <c:v>309</c:v>
                </c:pt>
                <c:pt idx="128">
                  <c:v>310</c:v>
                </c:pt>
                <c:pt idx="129">
                  <c:v>311</c:v>
                </c:pt>
                <c:pt idx="130">
                  <c:v>312</c:v>
                </c:pt>
                <c:pt idx="131">
                  <c:v>313</c:v>
                </c:pt>
                <c:pt idx="132">
                  <c:v>314</c:v>
                </c:pt>
                <c:pt idx="133">
                  <c:v>315</c:v>
                </c:pt>
                <c:pt idx="134">
                  <c:v>316</c:v>
                </c:pt>
                <c:pt idx="135">
                  <c:v>317</c:v>
                </c:pt>
                <c:pt idx="136">
                  <c:v>318</c:v>
                </c:pt>
                <c:pt idx="137">
                  <c:v>319</c:v>
                </c:pt>
                <c:pt idx="138">
                  <c:v>320</c:v>
                </c:pt>
                <c:pt idx="139">
                  <c:v>321</c:v>
                </c:pt>
                <c:pt idx="140">
                  <c:v>322</c:v>
                </c:pt>
                <c:pt idx="141">
                  <c:v>323</c:v>
                </c:pt>
                <c:pt idx="142">
                  <c:v>324</c:v>
                </c:pt>
                <c:pt idx="143">
                  <c:v>32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ækstfunktion, kry kvie'!$AN$184:$AN$327</c15:sqref>
                  </c15:fullRef>
                </c:ext>
              </c:extLst>
              <c:f>'Vækstfunktion, kry kvie'!$AN$184:$AN$327</c:f>
              <c:numCache>
                <c:formatCode>#,##0.00</c:formatCode>
                <c:ptCount val="144"/>
                <c:pt idx="0">
                  <c:v>390.7042915874664</c:v>
                </c:pt>
                <c:pt idx="1">
                  <c:v>395.06651681513938</c:v>
                </c:pt>
                <c:pt idx="2">
                  <c:v>399.31489301150646</c:v>
                </c:pt>
                <c:pt idx="3">
                  <c:v>403.48169131196721</c:v>
                </c:pt>
                <c:pt idx="4">
                  <c:v>407.56619375731441</c:v>
                </c:pt>
                <c:pt idx="5">
                  <c:v>411.56768931395948</c:v>
                </c:pt>
                <c:pt idx="6">
                  <c:v>415.48547394846855</c:v>
                </c:pt>
                <c:pt idx="7">
                  <c:v>419.31885070295209</c:v>
                </c:pt>
                <c:pt idx="8">
                  <c:v>423.03818983404346</c:v>
                </c:pt>
                <c:pt idx="9">
                  <c:v>426.67228399683097</c:v>
                </c:pt>
                <c:pt idx="10">
                  <c:v>430.22046420776292</c:v>
                </c:pt>
                <c:pt idx="11">
                  <c:v>433.68206886807786</c:v>
                </c:pt>
                <c:pt idx="12">
                  <c:v>437.05644384294089</c:v>
                </c:pt>
                <c:pt idx="13">
                  <c:v>440.34294254123336</c:v>
                </c:pt>
                <c:pt idx="14">
                  <c:v>443.51586516682892</c:v>
                </c:pt>
                <c:pt idx="15">
                  <c:v>446.60022059595019</c:v>
                </c:pt>
                <c:pt idx="16">
                  <c:v>449.59539164141609</c:v>
                </c:pt>
                <c:pt idx="17">
                  <c:v>452.5007689851808</c:v>
                </c:pt>
                <c:pt idx="18">
                  <c:v>455.31575126112352</c:v>
                </c:pt>
                <c:pt idx="19">
                  <c:v>458.03974513831838</c:v>
                </c:pt>
                <c:pt idx="20">
                  <c:v>460.67216540484003</c:v>
                </c:pt>
                <c:pt idx="21">
                  <c:v>463.19218474599359</c:v>
                </c:pt>
                <c:pt idx="22">
                  <c:v>465.62011432141071</c:v>
                </c:pt>
                <c:pt idx="23">
                  <c:v>467.95539446933969</c:v>
                </c:pt>
                <c:pt idx="24">
                  <c:v>470.19745691757919</c:v>
                </c:pt>
                <c:pt idx="25">
                  <c:v>472.34572343504703</c:v>
                </c:pt>
                <c:pt idx="26">
                  <c:v>474.39960591793283</c:v>
                </c:pt>
                <c:pt idx="27">
                  <c:v>476.3586475783178</c:v>
                </c:pt>
                <c:pt idx="28">
                  <c:v>478.22295083649522</c:v>
                </c:pt>
                <c:pt idx="29">
                  <c:v>479.99276193119169</c:v>
                </c:pt>
                <c:pt idx="30">
                  <c:v>481.66833093645664</c:v>
                </c:pt>
                <c:pt idx="31">
                  <c:v>483.23605718364786</c:v>
                </c:pt>
                <c:pt idx="32">
                  <c:v>484.71056252171059</c:v>
                </c:pt>
                <c:pt idx="33">
                  <c:v>486.09209623989398</c:v>
                </c:pt>
                <c:pt idx="34">
                  <c:v>487.3809114087328</c:v>
                </c:pt>
                <c:pt idx="35">
                  <c:v>488.57726486361355</c:v>
                </c:pt>
                <c:pt idx="36">
                  <c:v>1233.8206555604906</c:v>
                </c:pt>
                <c:pt idx="37">
                  <c:v>1245.318672844455</c:v>
                </c:pt>
                <c:pt idx="38">
                  <c:v>1256.7988346400746</c:v>
                </c:pt>
                <c:pt idx="39">
                  <c:v>1268.2611434992591</c:v>
                </c:pt>
                <c:pt idx="40">
                  <c:v>1279.705603681449</c:v>
                </c:pt>
                <c:pt idx="41">
                  <c:v>1291.13222136798</c:v>
                </c:pt>
                <c:pt idx="42">
                  <c:v>1302.541004876967</c:v>
                </c:pt>
                <c:pt idx="43">
                  <c:v>1313.9319648786607</c:v>
                </c:pt>
                <c:pt idx="44">
                  <c:v>1325.3051146112871</c:v>
                </c:pt>
                <c:pt idx="45">
                  <c:v>1336.6529765128068</c:v>
                </c:pt>
                <c:pt idx="46">
                  <c:v>1347.9833895318468</c:v>
                </c:pt>
                <c:pt idx="47">
                  <c:v>1359.296363693798</c:v>
                </c:pt>
                <c:pt idx="48">
                  <c:v>1370.5919124590812</c:v>
                </c:pt>
                <c:pt idx="49">
                  <c:v>1381.8700529406649</c:v>
                </c:pt>
                <c:pt idx="50">
                  <c:v>1393.1308061218861</c:v>
                </c:pt>
                <c:pt idx="51">
                  <c:v>1404.3741970744279</c:v>
                </c:pt>
                <c:pt idx="52">
                  <c:v>1415.600255176558</c:v>
                </c:pt>
                <c:pt idx="53">
                  <c:v>1426.8090143314687</c:v>
                </c:pt>
                <c:pt idx="54">
                  <c:v>1438.0005131857997</c:v>
                </c:pt>
                <c:pt idx="55">
                  <c:v>1449.1747953482597</c:v>
                </c:pt>
                <c:pt idx="56">
                  <c:v>1460.3319096083126</c:v>
                </c:pt>
                <c:pt idx="57">
                  <c:v>1471.4719101549647</c:v>
                </c:pt>
                <c:pt idx="58">
                  <c:v>1482.5948567955975</c:v>
                </c:pt>
                <c:pt idx="59">
                  <c:v>1493.7008151748021</c:v>
                </c:pt>
                <c:pt idx="60">
                  <c:v>1504.7898569932274</c:v>
                </c:pt>
                <c:pt idx="61">
                  <c:v>1515.8620602264789</c:v>
                </c:pt>
                <c:pt idx="62">
                  <c:v>1526.9175093438889</c:v>
                </c:pt>
                <c:pt idx="63">
                  <c:v>1537.9562955273539</c:v>
                </c:pt>
                <c:pt idx="64">
                  <c:v>1548.9785168900428</c:v>
                </c:pt>
                <c:pt idx="65">
                  <c:v>1559.9842786951338</c:v>
                </c:pt>
                <c:pt idx="66">
                  <c:v>1570.9836766298727</c:v>
                </c:pt>
                <c:pt idx="67">
                  <c:v>1582.074126744016</c:v>
                </c:pt>
                <c:pt idx="68">
                  <c:v>1593.1213532692188</c:v>
                </c:pt>
                <c:pt idx="69">
                  <c:v>1604.1254432675662</c:v>
                </c:pt>
                <c:pt idx="70">
                  <c:v>1615.0864950441378</c:v>
                </c:pt>
                <c:pt idx="71">
                  <c:v>1625.0106546648738</c:v>
                </c:pt>
                <c:pt idx="72">
                  <c:v>1630.8914970700378</c:v>
                </c:pt>
                <c:pt idx="73">
                  <c:v>1636.6886410462055</c:v>
                </c:pt>
                <c:pt idx="74">
                  <c:v>1642.4023245724534</c:v>
                </c:pt>
                <c:pt idx="75">
                  <c:v>1648.0327973480305</c:v>
                </c:pt>
                <c:pt idx="76">
                  <c:v>1653.5803208084565</c:v>
                </c:pt>
                <c:pt idx="77">
                  <c:v>1659.0451681400434</c:v>
                </c:pt>
                <c:pt idx="78">
                  <c:v>1664.427624292869</c:v>
                </c:pt>
                <c:pt idx="79">
                  <c:v>1669.7279859922485</c:v>
                </c:pt>
                <c:pt idx="80">
                  <c:v>1674.9465617487847</c:v>
                </c:pt>
                <c:pt idx="81">
                  <c:v>1680.0870117753395</c:v>
                </c:pt>
                <c:pt idx="82">
                  <c:v>1685.1464294730936</c:v>
                </c:pt>
                <c:pt idx="83">
                  <c:v>1688.5839915208833</c:v>
                </c:pt>
                <c:pt idx="84">
                  <c:v>1691.2937538847439</c:v>
                </c:pt>
                <c:pt idx="85">
                  <c:v>1693.91946542236</c:v>
                </c:pt>
                <c:pt idx="86">
                  <c:v>1696.4615846095458</c:v>
                </c:pt>
                <c:pt idx="87">
                  <c:v>1698.9205780969899</c:v>
                </c:pt>
                <c:pt idx="88">
                  <c:v>1701.2968086244653</c:v>
                </c:pt>
                <c:pt idx="89">
                  <c:v>1703.5901960421418</c:v>
                </c:pt>
                <c:pt idx="90">
                  <c:v>1705.8050402117756</c:v>
                </c:pt>
                <c:pt idx="91">
                  <c:v>1707.9368566203218</c:v>
                </c:pt>
                <c:pt idx="92">
                  <c:v>1709.9854654992971</c:v>
                </c:pt>
                <c:pt idx="93">
                  <c:v>1711.9506870055127</c:v>
                </c:pt>
                <c:pt idx="94">
                  <c:v>1713.8323412618629</c:v>
                </c:pt>
                <c:pt idx="95">
                  <c:v>1715.6302483979073</c:v>
                </c:pt>
                <c:pt idx="96">
                  <c:v>1717.3442285901017</c:v>
                </c:pt>
                <c:pt idx="97">
                  <c:v>1718.9799704766522</c:v>
                </c:pt>
                <c:pt idx="98">
                  <c:v>1720.5316983002717</c:v>
                </c:pt>
                <c:pt idx="99">
                  <c:v>1721.9992489085232</c:v>
                </c:pt>
                <c:pt idx="100">
                  <c:v>1723.3824745163422</c:v>
                </c:pt>
                <c:pt idx="101">
                  <c:v>1724.6812446202327</c:v>
                </c:pt>
                <c:pt idx="102">
                  <c:v>1725.8954460368795</c:v>
                </c:pt>
                <c:pt idx="103">
                  <c:v>1727.0321513209967</c:v>
                </c:pt>
                <c:pt idx="104">
                  <c:v>1728.0843595768163</c:v>
                </c:pt>
                <c:pt idx="105">
                  <c:v>1729.0520049889367</c:v>
                </c:pt>
                <c:pt idx="106">
                  <c:v>1729.9350392139618</c:v>
                </c:pt>
                <c:pt idx="107">
                  <c:v>1730.7334314178268</c:v>
                </c:pt>
                <c:pt idx="108">
                  <c:v>1731.4552914085964</c:v>
                </c:pt>
                <c:pt idx="109">
                  <c:v>1732.0927270103582</c:v>
                </c:pt>
                <c:pt idx="110">
                  <c:v>1732.6457553161254</c:v>
                </c:pt>
                <c:pt idx="111">
                  <c:v>1733.1144110746593</c:v>
                </c:pt>
                <c:pt idx="112">
                  <c:v>1733.4987467263797</c:v>
                </c:pt>
                <c:pt idx="113">
                  <c:v>1733.807833102411</c:v>
                </c:pt>
                <c:pt idx="114">
                  <c:v>1734.0329648072025</c:v>
                </c:pt>
                <c:pt idx="115">
                  <c:v>1734.1742427472398</c:v>
                </c:pt>
                <c:pt idx="116">
                  <c:v>1734.2317856617549</c:v>
                </c:pt>
                <c:pt idx="117">
                  <c:v>1734.2057301572911</c:v>
                </c:pt>
                <c:pt idx="118">
                  <c:v>1734.1060318242398</c:v>
                </c:pt>
                <c:pt idx="119">
                  <c:v>1733.9232500745941</c:v>
                </c:pt>
                <c:pt idx="120">
                  <c:v>1733.6575705001312</c:v>
                </c:pt>
                <c:pt idx="121">
                  <c:v>1733.3091966957857</c:v>
                </c:pt>
                <c:pt idx="122">
                  <c:v>1732.8887010603398</c:v>
                </c:pt>
                <c:pt idx="123">
                  <c:v>1732.3861461122412</c:v>
                </c:pt>
                <c:pt idx="124">
                  <c:v>1731.8017848330539</c:v>
                </c:pt>
                <c:pt idx="125">
                  <c:v>1731.1358883393311</c:v>
                </c:pt>
                <c:pt idx="126">
                  <c:v>1730.3996029712771</c:v>
                </c:pt>
                <c:pt idx="127">
                  <c:v>1729.5825382751748</c:v>
                </c:pt>
                <c:pt idx="128">
                  <c:v>1728.6850151437154</c:v>
                </c:pt>
                <c:pt idx="129">
                  <c:v>1727.7185432058225</c:v>
                </c:pt>
                <c:pt idx="130">
                  <c:v>1726.6724589137598</c:v>
                </c:pt>
                <c:pt idx="131">
                  <c:v>1725.5471332209861</c:v>
                </c:pt>
                <c:pt idx="132">
                  <c:v>1724.3429554373135</c:v>
                </c:pt>
                <c:pt idx="133">
                  <c:v>1723.0719376949135</c:v>
                </c:pt>
                <c:pt idx="134">
                  <c:v>1721.7230366833019</c:v>
                </c:pt>
                <c:pt idx="135">
                  <c:v>1720.2966921429409</c:v>
                </c:pt>
                <c:pt idx="136">
                  <c:v>1718.7933622922144</c:v>
                </c:pt>
                <c:pt idx="137">
                  <c:v>1717.2255188583533</c:v>
                </c:pt>
                <c:pt idx="138">
                  <c:v>1715.5817826488251</c:v>
                </c:pt>
                <c:pt idx="139">
                  <c:v>1713.8626626722496</c:v>
                </c:pt>
                <c:pt idx="140">
                  <c:v>1712.0809178027296</c:v>
                </c:pt>
                <c:pt idx="141">
                  <c:v>1710.2249739023507</c:v>
                </c:pt>
                <c:pt idx="142">
                  <c:v>1708.2953910334072</c:v>
                </c:pt>
                <c:pt idx="143">
                  <c:v>1706.30519619130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5F2-44B5-B7DA-A6880C7395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2862592"/>
        <c:axId val="769170576"/>
      </c:lineChart>
      <c:catAx>
        <c:axId val="9328625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Foderd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769170576"/>
        <c:crossesAt val="-4"/>
        <c:auto val="1"/>
        <c:lblAlgn val="ctr"/>
        <c:lblOffset val="100"/>
        <c:tickLblSkip val="10"/>
        <c:tickMarkSkip val="1"/>
        <c:noMultiLvlLbl val="0"/>
      </c:catAx>
      <c:valAx>
        <c:axId val="769170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932862592"/>
        <c:crossesAt val="1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 sz="1800" b="0" i="0" baseline="0">
                <a:effectLst/>
              </a:rPr>
              <a:t>Dækningsbidrag minus arbejdsomkostninger, Kr. pr. anvendt m2, Zoom</a:t>
            </a:r>
            <a:endParaRPr lang="da-DK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>
        <c:manualLayout>
          <c:layoutTarget val="inner"/>
          <c:xMode val="edge"/>
          <c:yMode val="edge"/>
          <c:x val="8.3507961136153358E-2"/>
          <c:y val="0.21492873874636639"/>
          <c:w val="0.88712934592026715"/>
          <c:h val="0.6413498715886321"/>
        </c:manualLayout>
      </c:layout>
      <c:lineChart>
        <c:grouping val="standard"/>
        <c:varyColors val="0"/>
        <c:ser>
          <c:idx val="3"/>
          <c:order val="0"/>
          <c:tx>
            <c:strRef>
              <c:f>'Vækstfunktion, hol'!$AP$2</c:f>
              <c:strCache>
                <c:ptCount val="1"/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Vækstfunktion, hol'!$A$184:$A$327</c15:sqref>
                  </c15:fullRef>
                </c:ext>
              </c:extLst>
              <c:f>'Vækstfunktion, hol'!$A$212:$A$302</c:f>
              <c:numCache>
                <c:formatCode>General</c:formatCode>
                <c:ptCount val="91"/>
                <c:pt idx="0">
                  <c:v>210</c:v>
                </c:pt>
                <c:pt idx="1">
                  <c:v>211</c:v>
                </c:pt>
                <c:pt idx="2">
                  <c:v>212</c:v>
                </c:pt>
                <c:pt idx="3">
                  <c:v>213</c:v>
                </c:pt>
                <c:pt idx="4">
                  <c:v>214</c:v>
                </c:pt>
                <c:pt idx="5">
                  <c:v>215</c:v>
                </c:pt>
                <c:pt idx="6">
                  <c:v>216</c:v>
                </c:pt>
                <c:pt idx="7">
                  <c:v>217</c:v>
                </c:pt>
                <c:pt idx="8">
                  <c:v>218</c:v>
                </c:pt>
                <c:pt idx="9">
                  <c:v>219</c:v>
                </c:pt>
                <c:pt idx="10">
                  <c:v>220</c:v>
                </c:pt>
                <c:pt idx="11">
                  <c:v>221</c:v>
                </c:pt>
                <c:pt idx="12">
                  <c:v>222</c:v>
                </c:pt>
                <c:pt idx="13">
                  <c:v>223</c:v>
                </c:pt>
                <c:pt idx="14">
                  <c:v>224</c:v>
                </c:pt>
                <c:pt idx="15">
                  <c:v>225</c:v>
                </c:pt>
                <c:pt idx="16">
                  <c:v>226</c:v>
                </c:pt>
                <c:pt idx="17">
                  <c:v>227</c:v>
                </c:pt>
                <c:pt idx="18">
                  <c:v>228</c:v>
                </c:pt>
                <c:pt idx="19">
                  <c:v>229</c:v>
                </c:pt>
                <c:pt idx="20">
                  <c:v>230</c:v>
                </c:pt>
                <c:pt idx="21">
                  <c:v>231</c:v>
                </c:pt>
                <c:pt idx="22">
                  <c:v>232</c:v>
                </c:pt>
                <c:pt idx="23">
                  <c:v>233</c:v>
                </c:pt>
                <c:pt idx="24">
                  <c:v>234</c:v>
                </c:pt>
                <c:pt idx="25">
                  <c:v>235</c:v>
                </c:pt>
                <c:pt idx="26">
                  <c:v>236</c:v>
                </c:pt>
                <c:pt idx="27">
                  <c:v>237</c:v>
                </c:pt>
                <c:pt idx="28">
                  <c:v>238</c:v>
                </c:pt>
                <c:pt idx="29">
                  <c:v>239</c:v>
                </c:pt>
                <c:pt idx="30">
                  <c:v>240</c:v>
                </c:pt>
                <c:pt idx="31">
                  <c:v>241</c:v>
                </c:pt>
                <c:pt idx="32">
                  <c:v>242</c:v>
                </c:pt>
                <c:pt idx="33">
                  <c:v>243</c:v>
                </c:pt>
                <c:pt idx="34">
                  <c:v>244</c:v>
                </c:pt>
                <c:pt idx="35">
                  <c:v>245</c:v>
                </c:pt>
                <c:pt idx="36">
                  <c:v>246</c:v>
                </c:pt>
                <c:pt idx="37">
                  <c:v>247</c:v>
                </c:pt>
                <c:pt idx="38">
                  <c:v>248</c:v>
                </c:pt>
                <c:pt idx="39">
                  <c:v>249</c:v>
                </c:pt>
                <c:pt idx="40">
                  <c:v>250</c:v>
                </c:pt>
                <c:pt idx="41">
                  <c:v>251</c:v>
                </c:pt>
                <c:pt idx="42">
                  <c:v>252</c:v>
                </c:pt>
                <c:pt idx="43">
                  <c:v>253</c:v>
                </c:pt>
                <c:pt idx="44">
                  <c:v>254</c:v>
                </c:pt>
                <c:pt idx="45">
                  <c:v>255</c:v>
                </c:pt>
                <c:pt idx="46">
                  <c:v>256</c:v>
                </c:pt>
                <c:pt idx="47">
                  <c:v>257</c:v>
                </c:pt>
                <c:pt idx="48">
                  <c:v>258</c:v>
                </c:pt>
                <c:pt idx="49">
                  <c:v>259</c:v>
                </c:pt>
                <c:pt idx="50">
                  <c:v>260</c:v>
                </c:pt>
                <c:pt idx="51">
                  <c:v>261</c:v>
                </c:pt>
                <c:pt idx="52">
                  <c:v>262</c:v>
                </c:pt>
                <c:pt idx="53">
                  <c:v>263</c:v>
                </c:pt>
                <c:pt idx="54">
                  <c:v>264</c:v>
                </c:pt>
                <c:pt idx="55">
                  <c:v>265</c:v>
                </c:pt>
                <c:pt idx="56">
                  <c:v>266</c:v>
                </c:pt>
                <c:pt idx="57">
                  <c:v>267</c:v>
                </c:pt>
                <c:pt idx="58">
                  <c:v>268</c:v>
                </c:pt>
                <c:pt idx="59">
                  <c:v>269</c:v>
                </c:pt>
                <c:pt idx="60">
                  <c:v>270</c:v>
                </c:pt>
                <c:pt idx="61">
                  <c:v>271</c:v>
                </c:pt>
                <c:pt idx="62">
                  <c:v>272</c:v>
                </c:pt>
                <c:pt idx="63">
                  <c:v>273</c:v>
                </c:pt>
                <c:pt idx="64">
                  <c:v>274</c:v>
                </c:pt>
                <c:pt idx="65">
                  <c:v>275</c:v>
                </c:pt>
                <c:pt idx="66">
                  <c:v>276</c:v>
                </c:pt>
                <c:pt idx="67">
                  <c:v>277</c:v>
                </c:pt>
                <c:pt idx="68">
                  <c:v>278</c:v>
                </c:pt>
                <c:pt idx="69">
                  <c:v>279</c:v>
                </c:pt>
                <c:pt idx="70">
                  <c:v>280</c:v>
                </c:pt>
                <c:pt idx="71">
                  <c:v>281</c:v>
                </c:pt>
                <c:pt idx="72">
                  <c:v>282</c:v>
                </c:pt>
                <c:pt idx="73">
                  <c:v>283</c:v>
                </c:pt>
                <c:pt idx="74">
                  <c:v>284</c:v>
                </c:pt>
                <c:pt idx="75">
                  <c:v>285</c:v>
                </c:pt>
                <c:pt idx="76">
                  <c:v>286</c:v>
                </c:pt>
                <c:pt idx="77">
                  <c:v>287</c:v>
                </c:pt>
                <c:pt idx="78">
                  <c:v>288</c:v>
                </c:pt>
                <c:pt idx="79">
                  <c:v>289</c:v>
                </c:pt>
                <c:pt idx="80">
                  <c:v>290</c:v>
                </c:pt>
                <c:pt idx="81">
                  <c:v>291</c:v>
                </c:pt>
                <c:pt idx="82">
                  <c:v>292</c:v>
                </c:pt>
                <c:pt idx="83">
                  <c:v>293</c:v>
                </c:pt>
                <c:pt idx="84">
                  <c:v>294</c:v>
                </c:pt>
                <c:pt idx="85">
                  <c:v>295</c:v>
                </c:pt>
                <c:pt idx="86">
                  <c:v>296</c:v>
                </c:pt>
                <c:pt idx="87">
                  <c:v>297</c:v>
                </c:pt>
                <c:pt idx="88">
                  <c:v>298</c:v>
                </c:pt>
                <c:pt idx="89">
                  <c:v>299</c:v>
                </c:pt>
                <c:pt idx="90">
                  <c:v>30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ækstfunktion, hol'!$AP$184:$AP$327</c15:sqref>
                  </c15:fullRef>
                </c:ext>
              </c:extLst>
              <c:f>'Vækstfunktion, hol'!$AP$212:$AP$302</c:f>
              <c:numCache>
                <c:formatCode>#,##0.00</c:formatCode>
                <c:ptCount val="91"/>
                <c:pt idx="0">
                  <c:v>16.727158005053983</c:v>
                </c:pt>
                <c:pt idx="1">
                  <c:v>17.358545002257166</c:v>
                </c:pt>
                <c:pt idx="2">
                  <c:v>17.939135706807569</c:v>
                </c:pt>
                <c:pt idx="3">
                  <c:v>18.469766018141893</c:v>
                </c:pt>
                <c:pt idx="4">
                  <c:v>18.951254362194572</c:v>
                </c:pt>
                <c:pt idx="5">
                  <c:v>19.384402319263607</c:v>
                </c:pt>
                <c:pt idx="6">
                  <c:v>19.760870068148211</c:v>
                </c:pt>
                <c:pt idx="7">
                  <c:v>20.090616570099321</c:v>
                </c:pt>
                <c:pt idx="8">
                  <c:v>20.374392887400084</c:v>
                </c:pt>
                <c:pt idx="9">
                  <c:v>20.612935586045591</c:v>
                </c:pt>
                <c:pt idx="10">
                  <c:v>20.806967237959913</c:v>
                </c:pt>
                <c:pt idx="11">
                  <c:v>20.957196902239964</c:v>
                </c:pt>
                <c:pt idx="12">
                  <c:v>534.82917266690413</c:v>
                </c:pt>
                <c:pt idx="13">
                  <c:v>537.88632874643463</c:v>
                </c:pt>
                <c:pt idx="14">
                  <c:v>540.90301460767171</c:v>
                </c:pt>
                <c:pt idx="15">
                  <c:v>543.8797607263715</c:v>
                </c:pt>
                <c:pt idx="16">
                  <c:v>546.81708960585013</c:v>
                </c:pt>
                <c:pt idx="17">
                  <c:v>549.71551615476062</c:v>
                </c:pt>
                <c:pt idx="18">
                  <c:v>552.57554805031475</c:v>
                </c:pt>
                <c:pt idx="19">
                  <c:v>555.39768608757572</c:v>
                </c:pt>
                <c:pt idx="20">
                  <c:v>558.18242451541983</c:v>
                </c:pt>
                <c:pt idx="21">
                  <c:v>560.92075937582558</c:v>
                </c:pt>
                <c:pt idx="22">
                  <c:v>563.62269386189701</c:v>
                </c:pt>
                <c:pt idx="23">
                  <c:v>566.28870196765183</c:v>
                </c:pt>
                <c:pt idx="24">
                  <c:v>568.91925242452123</c:v>
                </c:pt>
                <c:pt idx="25">
                  <c:v>571.51480897689044</c:v>
                </c:pt>
                <c:pt idx="26">
                  <c:v>574.07583064741652</c:v>
                </c:pt>
                <c:pt idx="27">
                  <c:v>576.60277199259463</c:v>
                </c:pt>
                <c:pt idx="28">
                  <c:v>579.0960833489363</c:v>
                </c:pt>
                <c:pt idx="29">
                  <c:v>581.55621107018567</c:v>
                </c:pt>
                <c:pt idx="30">
                  <c:v>583.98359775591302</c:v>
                </c:pt>
                <c:pt idx="31">
                  <c:v>586.37868247185645</c:v>
                </c:pt>
                <c:pt idx="32">
                  <c:v>588.7318888186885</c:v>
                </c:pt>
                <c:pt idx="33">
                  <c:v>591.05367267357769</c:v>
                </c:pt>
                <c:pt idx="34">
                  <c:v>593.34446171201034</c:v>
                </c:pt>
                <c:pt idx="35">
                  <c:v>595.60468092791052</c:v>
                </c:pt>
                <c:pt idx="36">
                  <c:v>597.83475281608423</c:v>
                </c:pt>
                <c:pt idx="37">
                  <c:v>600.03509754824654</c:v>
                </c:pt>
                <c:pt idx="38">
                  <c:v>602.20613314291734</c:v>
                </c:pt>
                <c:pt idx="39">
                  <c:v>604.34827562937824</c:v>
                </c:pt>
                <c:pt idx="40">
                  <c:v>605.92293496902141</c:v>
                </c:pt>
                <c:pt idx="41">
                  <c:v>605.31968562548309</c:v>
                </c:pt>
                <c:pt idx="42">
                  <c:v>604.72487970536508</c:v>
                </c:pt>
                <c:pt idx="43">
                  <c:v>604.09967875615553</c:v>
                </c:pt>
                <c:pt idx="44">
                  <c:v>603.44455190049155</c:v>
                </c:pt>
                <c:pt idx="45">
                  <c:v>602.75996991666216</c:v>
                </c:pt>
                <c:pt idx="46">
                  <c:v>602.04640521078909</c:v>
                </c:pt>
                <c:pt idx="47">
                  <c:v>601.3043317891777</c:v>
                </c:pt>
                <c:pt idx="48">
                  <c:v>600.53422523082463</c:v>
                </c:pt>
                <c:pt idx="49">
                  <c:v>599.7365626601412</c:v>
                </c:pt>
                <c:pt idx="50">
                  <c:v>598.91182271985838</c:v>
                </c:pt>
                <c:pt idx="51">
                  <c:v>598.06048554415725</c:v>
                </c:pt>
                <c:pt idx="52">
                  <c:v>597.1830327320572</c:v>
                </c:pt>
                <c:pt idx="53">
                  <c:v>596.27994732101718</c:v>
                </c:pt>
                <c:pt idx="54">
                  <c:v>595.35171376083144</c:v>
                </c:pt>
                <c:pt idx="55">
                  <c:v>594.39881788777757</c:v>
                </c:pt>
                <c:pt idx="56">
                  <c:v>593.42174689907688</c:v>
                </c:pt>
                <c:pt idx="57">
                  <c:v>592.21467131113559</c:v>
                </c:pt>
                <c:pt idx="58">
                  <c:v>590.28552443382762</c:v>
                </c:pt>
                <c:pt idx="59">
                  <c:v>588.33968233039559</c:v>
                </c:pt>
                <c:pt idx="60">
                  <c:v>586.37726799375378</c:v>
                </c:pt>
                <c:pt idx="61">
                  <c:v>584.39840771886622</c:v>
                </c:pt>
                <c:pt idx="62">
                  <c:v>582.40323103881099</c:v>
                </c:pt>
                <c:pt idx="63">
                  <c:v>580.39187066259979</c:v>
                </c:pt>
                <c:pt idx="64">
                  <c:v>578.36446241480917</c:v>
                </c:pt>
                <c:pt idx="65">
                  <c:v>576.32114517682101</c:v>
                </c:pt>
                <c:pt idx="66">
                  <c:v>574.26206082974852</c:v>
                </c:pt>
                <c:pt idx="67">
                  <c:v>572.18735419888355</c:v>
                </c:pt>
                <c:pt idx="68">
                  <c:v>570.09717299968247</c:v>
                </c:pt>
                <c:pt idx="69">
                  <c:v>567.99166778521692</c:v>
                </c:pt>
                <c:pt idx="70">
                  <c:v>565.87099189502442</c:v>
                </c:pt>
                <c:pt idx="71">
                  <c:v>563.73530140532284</c:v>
                </c:pt>
                <c:pt idx="72">
                  <c:v>561.58475508056063</c:v>
                </c:pt>
                <c:pt idx="73">
                  <c:v>559.41951432622864</c:v>
                </c:pt>
                <c:pt idx="74">
                  <c:v>557.23974314290808</c:v>
                </c:pt>
                <c:pt idx="75">
                  <c:v>555.04560808151621</c:v>
                </c:pt>
                <c:pt idx="76">
                  <c:v>552.84866045782269</c:v>
                </c:pt>
                <c:pt idx="77">
                  <c:v>550.63763176548923</c:v>
                </c:pt>
                <c:pt idx="78">
                  <c:v>548.41269530022134</c:v>
                </c:pt>
                <c:pt idx="79">
                  <c:v>546.17402675214817</c:v>
                </c:pt>
                <c:pt idx="80">
                  <c:v>543.92180416619385</c:v>
                </c:pt>
                <c:pt idx="81">
                  <c:v>541.65620790343837</c:v>
                </c:pt>
                <c:pt idx="82">
                  <c:v>539.37742060343089</c:v>
                </c:pt>
                <c:pt idx="83">
                  <c:v>537.08562714742527</c:v>
                </c:pt>
                <c:pt idx="84">
                  <c:v>534.78101462250186</c:v>
                </c:pt>
                <c:pt idx="85">
                  <c:v>532.46377228659355</c:v>
                </c:pt>
                <c:pt idx="86">
                  <c:v>530.14533090942984</c:v>
                </c:pt>
                <c:pt idx="87">
                  <c:v>527.81457814132455</c:v>
                </c:pt>
                <c:pt idx="88">
                  <c:v>525.47170904625034</c:v>
                </c:pt>
                <c:pt idx="89">
                  <c:v>523.11692073607003</c:v>
                </c:pt>
                <c:pt idx="90">
                  <c:v>520.75041233930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34-4241-87EC-328AF32F99DB}"/>
            </c:ext>
          </c:extLst>
        </c:ser>
        <c:ser>
          <c:idx val="0"/>
          <c:order val="1"/>
          <c:tx>
            <c:v>kryds tyr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Vækstfunktion, hol'!$A$184:$A$327</c15:sqref>
                  </c15:fullRef>
                </c:ext>
              </c:extLst>
              <c:f>'Vækstfunktion, hol'!$A$212:$A$302</c:f>
              <c:numCache>
                <c:formatCode>General</c:formatCode>
                <c:ptCount val="91"/>
                <c:pt idx="0">
                  <c:v>210</c:v>
                </c:pt>
                <c:pt idx="1">
                  <c:v>211</c:v>
                </c:pt>
                <c:pt idx="2">
                  <c:v>212</c:v>
                </c:pt>
                <c:pt idx="3">
                  <c:v>213</c:v>
                </c:pt>
                <c:pt idx="4">
                  <c:v>214</c:v>
                </c:pt>
                <c:pt idx="5">
                  <c:v>215</c:v>
                </c:pt>
                <c:pt idx="6">
                  <c:v>216</c:v>
                </c:pt>
                <c:pt idx="7">
                  <c:v>217</c:v>
                </c:pt>
                <c:pt idx="8">
                  <c:v>218</c:v>
                </c:pt>
                <c:pt idx="9">
                  <c:v>219</c:v>
                </c:pt>
                <c:pt idx="10">
                  <c:v>220</c:v>
                </c:pt>
                <c:pt idx="11">
                  <c:v>221</c:v>
                </c:pt>
                <c:pt idx="12">
                  <c:v>222</c:v>
                </c:pt>
                <c:pt idx="13">
                  <c:v>223</c:v>
                </c:pt>
                <c:pt idx="14">
                  <c:v>224</c:v>
                </c:pt>
                <c:pt idx="15">
                  <c:v>225</c:v>
                </c:pt>
                <c:pt idx="16">
                  <c:v>226</c:v>
                </c:pt>
                <c:pt idx="17">
                  <c:v>227</c:v>
                </c:pt>
                <c:pt idx="18">
                  <c:v>228</c:v>
                </c:pt>
                <c:pt idx="19">
                  <c:v>229</c:v>
                </c:pt>
                <c:pt idx="20">
                  <c:v>230</c:v>
                </c:pt>
                <c:pt idx="21">
                  <c:v>231</c:v>
                </c:pt>
                <c:pt idx="22">
                  <c:v>232</c:v>
                </c:pt>
                <c:pt idx="23">
                  <c:v>233</c:v>
                </c:pt>
                <c:pt idx="24">
                  <c:v>234</c:v>
                </c:pt>
                <c:pt idx="25">
                  <c:v>235</c:v>
                </c:pt>
                <c:pt idx="26">
                  <c:v>236</c:v>
                </c:pt>
                <c:pt idx="27">
                  <c:v>237</c:v>
                </c:pt>
                <c:pt idx="28">
                  <c:v>238</c:v>
                </c:pt>
                <c:pt idx="29">
                  <c:v>239</c:v>
                </c:pt>
                <c:pt idx="30">
                  <c:v>240</c:v>
                </c:pt>
                <c:pt idx="31">
                  <c:v>241</c:v>
                </c:pt>
                <c:pt idx="32">
                  <c:v>242</c:v>
                </c:pt>
                <c:pt idx="33">
                  <c:v>243</c:v>
                </c:pt>
                <c:pt idx="34">
                  <c:v>244</c:v>
                </c:pt>
                <c:pt idx="35">
                  <c:v>245</c:v>
                </c:pt>
                <c:pt idx="36">
                  <c:v>246</c:v>
                </c:pt>
                <c:pt idx="37">
                  <c:v>247</c:v>
                </c:pt>
                <c:pt idx="38">
                  <c:v>248</c:v>
                </c:pt>
                <c:pt idx="39">
                  <c:v>249</c:v>
                </c:pt>
                <c:pt idx="40">
                  <c:v>250</c:v>
                </c:pt>
                <c:pt idx="41">
                  <c:v>251</c:v>
                </c:pt>
                <c:pt idx="42">
                  <c:v>252</c:v>
                </c:pt>
                <c:pt idx="43">
                  <c:v>253</c:v>
                </c:pt>
                <c:pt idx="44">
                  <c:v>254</c:v>
                </c:pt>
                <c:pt idx="45">
                  <c:v>255</c:v>
                </c:pt>
                <c:pt idx="46">
                  <c:v>256</c:v>
                </c:pt>
                <c:pt idx="47">
                  <c:v>257</c:v>
                </c:pt>
                <c:pt idx="48">
                  <c:v>258</c:v>
                </c:pt>
                <c:pt idx="49">
                  <c:v>259</c:v>
                </c:pt>
                <c:pt idx="50">
                  <c:v>260</c:v>
                </c:pt>
                <c:pt idx="51">
                  <c:v>261</c:v>
                </c:pt>
                <c:pt idx="52">
                  <c:v>262</c:v>
                </c:pt>
                <c:pt idx="53">
                  <c:v>263</c:v>
                </c:pt>
                <c:pt idx="54">
                  <c:v>264</c:v>
                </c:pt>
                <c:pt idx="55">
                  <c:v>265</c:v>
                </c:pt>
                <c:pt idx="56">
                  <c:v>266</c:v>
                </c:pt>
                <c:pt idx="57">
                  <c:v>267</c:v>
                </c:pt>
                <c:pt idx="58">
                  <c:v>268</c:v>
                </c:pt>
                <c:pt idx="59">
                  <c:v>269</c:v>
                </c:pt>
                <c:pt idx="60">
                  <c:v>270</c:v>
                </c:pt>
                <c:pt idx="61">
                  <c:v>271</c:v>
                </c:pt>
                <c:pt idx="62">
                  <c:v>272</c:v>
                </c:pt>
                <c:pt idx="63">
                  <c:v>273</c:v>
                </c:pt>
                <c:pt idx="64">
                  <c:v>274</c:v>
                </c:pt>
                <c:pt idx="65">
                  <c:v>275</c:v>
                </c:pt>
                <c:pt idx="66">
                  <c:v>276</c:v>
                </c:pt>
                <c:pt idx="67">
                  <c:v>277</c:v>
                </c:pt>
                <c:pt idx="68">
                  <c:v>278</c:v>
                </c:pt>
                <c:pt idx="69">
                  <c:v>279</c:v>
                </c:pt>
                <c:pt idx="70">
                  <c:v>280</c:v>
                </c:pt>
                <c:pt idx="71">
                  <c:v>281</c:v>
                </c:pt>
                <c:pt idx="72">
                  <c:v>282</c:v>
                </c:pt>
                <c:pt idx="73">
                  <c:v>283</c:v>
                </c:pt>
                <c:pt idx="74">
                  <c:v>284</c:v>
                </c:pt>
                <c:pt idx="75">
                  <c:v>285</c:v>
                </c:pt>
                <c:pt idx="76">
                  <c:v>286</c:v>
                </c:pt>
                <c:pt idx="77">
                  <c:v>287</c:v>
                </c:pt>
                <c:pt idx="78">
                  <c:v>288</c:v>
                </c:pt>
                <c:pt idx="79">
                  <c:v>289</c:v>
                </c:pt>
                <c:pt idx="80">
                  <c:v>290</c:v>
                </c:pt>
                <c:pt idx="81">
                  <c:v>291</c:v>
                </c:pt>
                <c:pt idx="82">
                  <c:v>292</c:v>
                </c:pt>
                <c:pt idx="83">
                  <c:v>293</c:v>
                </c:pt>
                <c:pt idx="84">
                  <c:v>294</c:v>
                </c:pt>
                <c:pt idx="85">
                  <c:v>295</c:v>
                </c:pt>
                <c:pt idx="86">
                  <c:v>296</c:v>
                </c:pt>
                <c:pt idx="87">
                  <c:v>297</c:v>
                </c:pt>
                <c:pt idx="88">
                  <c:v>298</c:v>
                </c:pt>
                <c:pt idx="89">
                  <c:v>299</c:v>
                </c:pt>
                <c:pt idx="90">
                  <c:v>30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ækstfunktion, kry tyr'!$AP$184:$AP$327</c15:sqref>
                  </c15:fullRef>
                </c:ext>
              </c:extLst>
              <c:f>'Vækstfunktion, kry tyr'!$AP$212:$AP$302</c:f>
              <c:numCache>
                <c:formatCode>#,##0.00</c:formatCode>
                <c:ptCount val="91"/>
                <c:pt idx="0">
                  <c:v>223.48143809765338</c:v>
                </c:pt>
                <c:pt idx="1">
                  <c:v>224.97383652815833</c:v>
                </c:pt>
                <c:pt idx="2">
                  <c:v>226.38035485852743</c:v>
                </c:pt>
                <c:pt idx="3">
                  <c:v>227.7026578353439</c:v>
                </c:pt>
                <c:pt idx="4">
                  <c:v>228.93247293431429</c:v>
                </c:pt>
                <c:pt idx="5">
                  <c:v>710.7161821777521</c:v>
                </c:pt>
                <c:pt idx="6">
                  <c:v>715.53895270254247</c:v>
                </c:pt>
                <c:pt idx="7">
                  <c:v>720.28441538694733</c:v>
                </c:pt>
                <c:pt idx="8">
                  <c:v>724.95391141914956</c:v>
                </c:pt>
                <c:pt idx="9">
                  <c:v>729.53854449960909</c:v>
                </c:pt>
                <c:pt idx="10">
                  <c:v>734.04984198737702</c:v>
                </c:pt>
                <c:pt idx="11">
                  <c:v>738.53862353677187</c:v>
                </c:pt>
                <c:pt idx="12">
                  <c:v>743.23661116394123</c:v>
                </c:pt>
                <c:pt idx="13">
                  <c:v>747.84403911410175</c:v>
                </c:pt>
                <c:pt idx="14">
                  <c:v>752.36242774514244</c:v>
                </c:pt>
                <c:pt idx="15">
                  <c:v>756.78260001353408</c:v>
                </c:pt>
                <c:pt idx="16">
                  <c:v>761.11670931584047</c:v>
                </c:pt>
                <c:pt idx="17">
                  <c:v>765.36620674650828</c:v>
                </c:pt>
                <c:pt idx="18">
                  <c:v>769.5325230187367</c:v>
                </c:pt>
                <c:pt idx="19">
                  <c:v>773.61706922610927</c:v>
                </c:pt>
                <c:pt idx="20">
                  <c:v>777.62123757407778</c:v>
                </c:pt>
                <c:pt idx="21">
                  <c:v>781.53516189978779</c:v>
                </c:pt>
                <c:pt idx="22">
                  <c:v>785.3714295728754</c:v>
                </c:pt>
                <c:pt idx="23">
                  <c:v>789.13137760453719</c:v>
                </c:pt>
                <c:pt idx="24">
                  <c:v>792.46920369145198</c:v>
                </c:pt>
                <c:pt idx="25">
                  <c:v>794.82384331535673</c:v>
                </c:pt>
                <c:pt idx="26">
                  <c:v>797.1049023732927</c:v>
                </c:pt>
                <c:pt idx="27">
                  <c:v>799.31368471587734</c:v>
                </c:pt>
                <c:pt idx="28">
                  <c:v>801.45147840133347</c:v>
                </c:pt>
                <c:pt idx="29">
                  <c:v>803.50747284630631</c:v>
                </c:pt>
                <c:pt idx="30">
                  <c:v>805.49498605486417</c:v>
                </c:pt>
                <c:pt idx="31">
                  <c:v>807.41525921694927</c:v>
                </c:pt>
                <c:pt idx="32">
                  <c:v>809.26951957764425</c:v>
                </c:pt>
                <c:pt idx="33">
                  <c:v>811.05898084705859</c:v>
                </c:pt>
                <c:pt idx="34">
                  <c:v>812.78484496184137</c:v>
                </c:pt>
                <c:pt idx="35">
                  <c:v>814.44830572146782</c:v>
                </c:pt>
                <c:pt idx="36">
                  <c:v>816.05054950502131</c:v>
                </c:pt>
                <c:pt idx="37">
                  <c:v>817.59275547882544</c:v>
                </c:pt>
                <c:pt idx="38">
                  <c:v>819.06301007609284</c:v>
                </c:pt>
                <c:pt idx="39">
                  <c:v>820.47555905242518</c:v>
                </c:pt>
                <c:pt idx="40">
                  <c:v>821.83156366222943</c:v>
                </c:pt>
                <c:pt idx="41">
                  <c:v>823.13217864493777</c:v>
                </c:pt>
                <c:pt idx="42">
                  <c:v>824.37855239777377</c:v>
                </c:pt>
                <c:pt idx="43">
                  <c:v>825.57182714217561</c:v>
                </c:pt>
                <c:pt idx="44">
                  <c:v>826.71313908406114</c:v>
                </c:pt>
                <c:pt idx="45">
                  <c:v>827.32781766678659</c:v>
                </c:pt>
                <c:pt idx="46">
                  <c:v>825.99820578953791</c:v>
                </c:pt>
                <c:pt idx="47">
                  <c:v>824.63424843971916</c:v>
                </c:pt>
                <c:pt idx="48">
                  <c:v>823.23689054269289</c:v>
                </c:pt>
                <c:pt idx="49">
                  <c:v>821.80707384121501</c:v>
                </c:pt>
                <c:pt idx="50">
                  <c:v>820.34573695081633</c:v>
                </c:pt>
                <c:pt idx="51">
                  <c:v>818.85381541301751</c:v>
                </c:pt>
                <c:pt idx="52">
                  <c:v>817.31823451300193</c:v>
                </c:pt>
                <c:pt idx="53">
                  <c:v>815.7539702244361</c:v>
                </c:pt>
                <c:pt idx="54">
                  <c:v>814.16195085218317</c:v>
                </c:pt>
                <c:pt idx="55">
                  <c:v>812.54310178628714</c:v>
                </c:pt>
                <c:pt idx="56">
                  <c:v>810.89834554706692</c:v>
                </c:pt>
                <c:pt idx="57">
                  <c:v>809.22860182872557</c:v>
                </c:pt>
                <c:pt idx="58">
                  <c:v>807.53478754153161</c:v>
                </c:pt>
                <c:pt idx="59">
                  <c:v>805.81781685269345</c:v>
                </c:pt>
                <c:pt idx="60">
                  <c:v>804.07860122600107</c:v>
                </c:pt>
                <c:pt idx="61">
                  <c:v>802.31804946034367</c:v>
                </c:pt>
                <c:pt idx="62">
                  <c:v>800.5369516625359</c:v>
                </c:pt>
                <c:pt idx="63">
                  <c:v>798.73563258239869</c:v>
                </c:pt>
                <c:pt idx="64">
                  <c:v>796.91430242660954</c:v>
                </c:pt>
                <c:pt idx="65">
                  <c:v>795.07317327436374</c:v>
                </c:pt>
                <c:pt idx="66">
                  <c:v>793.21245905295859</c:v>
                </c:pt>
                <c:pt idx="67">
                  <c:v>791.3323755140957</c:v>
                </c:pt>
                <c:pt idx="68">
                  <c:v>789.43314021085803</c:v>
                </c:pt>
                <c:pt idx="69">
                  <c:v>787.51497247534996</c:v>
                </c:pt>
                <c:pt idx="70">
                  <c:v>785.57809339698008</c:v>
                </c:pt>
                <c:pt idx="71">
                  <c:v>783.62272580133106</c:v>
                </c:pt>
                <c:pt idx="72">
                  <c:v>781.64909422965491</c:v>
                </c:pt>
                <c:pt idx="73">
                  <c:v>779.65742491887681</c:v>
                </c:pt>
                <c:pt idx="74">
                  <c:v>777.64794578218994</c:v>
                </c:pt>
                <c:pt idx="75">
                  <c:v>775.62088639014257</c:v>
                </c:pt>
                <c:pt idx="76">
                  <c:v>773.57647795223909</c:v>
                </c:pt>
                <c:pt idx="77">
                  <c:v>771.51495329901843</c:v>
                </c:pt>
                <c:pt idx="78">
                  <c:v>769.43654686458933</c:v>
                </c:pt>
                <c:pt idx="79">
                  <c:v>767.35558376512915</c:v>
                </c:pt>
                <c:pt idx="80">
                  <c:v>765.25812279964998</c:v>
                </c:pt>
                <c:pt idx="81">
                  <c:v>763.14440231845265</c:v>
                </c:pt>
                <c:pt idx="82">
                  <c:v>760.50008307511894</c:v>
                </c:pt>
                <c:pt idx="83">
                  <c:v>757.28877184562748</c:v>
                </c:pt>
                <c:pt idx="84">
                  <c:v>754.06870082001456</c:v>
                </c:pt>
                <c:pt idx="85">
                  <c:v>750.84005265098654</c:v>
                </c:pt>
                <c:pt idx="86">
                  <c:v>747.60301185961407</c:v>
                </c:pt>
                <c:pt idx="87">
                  <c:v>744.3577648031719</c:v>
                </c:pt>
                <c:pt idx="88">
                  <c:v>741.10449964379779</c:v>
                </c:pt>
                <c:pt idx="89">
                  <c:v>737.84340631794032</c:v>
                </c:pt>
                <c:pt idx="90">
                  <c:v>734.574676506577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34-4241-87EC-328AF32F99DB}"/>
            </c:ext>
          </c:extLst>
        </c:ser>
        <c:ser>
          <c:idx val="1"/>
          <c:order val="2"/>
          <c:tx>
            <c:v>kryds kvie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Vækstfunktion, hol'!$A$184:$A$327</c15:sqref>
                  </c15:fullRef>
                </c:ext>
              </c:extLst>
              <c:f>'Vækstfunktion, hol'!$A$212:$A$302</c:f>
              <c:numCache>
                <c:formatCode>General</c:formatCode>
                <c:ptCount val="91"/>
                <c:pt idx="0">
                  <c:v>210</c:v>
                </c:pt>
                <c:pt idx="1">
                  <c:v>211</c:v>
                </c:pt>
                <c:pt idx="2">
                  <c:v>212</c:v>
                </c:pt>
                <c:pt idx="3">
                  <c:v>213</c:v>
                </c:pt>
                <c:pt idx="4">
                  <c:v>214</c:v>
                </c:pt>
                <c:pt idx="5">
                  <c:v>215</c:v>
                </c:pt>
                <c:pt idx="6">
                  <c:v>216</c:v>
                </c:pt>
                <c:pt idx="7">
                  <c:v>217</c:v>
                </c:pt>
                <c:pt idx="8">
                  <c:v>218</c:v>
                </c:pt>
                <c:pt idx="9">
                  <c:v>219</c:v>
                </c:pt>
                <c:pt idx="10">
                  <c:v>220</c:v>
                </c:pt>
                <c:pt idx="11">
                  <c:v>221</c:v>
                </c:pt>
                <c:pt idx="12">
                  <c:v>222</c:v>
                </c:pt>
                <c:pt idx="13">
                  <c:v>223</c:v>
                </c:pt>
                <c:pt idx="14">
                  <c:v>224</c:v>
                </c:pt>
                <c:pt idx="15">
                  <c:v>225</c:v>
                </c:pt>
                <c:pt idx="16">
                  <c:v>226</c:v>
                </c:pt>
                <c:pt idx="17">
                  <c:v>227</c:v>
                </c:pt>
                <c:pt idx="18">
                  <c:v>228</c:v>
                </c:pt>
                <c:pt idx="19">
                  <c:v>229</c:v>
                </c:pt>
                <c:pt idx="20">
                  <c:v>230</c:v>
                </c:pt>
                <c:pt idx="21">
                  <c:v>231</c:v>
                </c:pt>
                <c:pt idx="22">
                  <c:v>232</c:v>
                </c:pt>
                <c:pt idx="23">
                  <c:v>233</c:v>
                </c:pt>
                <c:pt idx="24">
                  <c:v>234</c:v>
                </c:pt>
                <c:pt idx="25">
                  <c:v>235</c:v>
                </c:pt>
                <c:pt idx="26">
                  <c:v>236</c:v>
                </c:pt>
                <c:pt idx="27">
                  <c:v>237</c:v>
                </c:pt>
                <c:pt idx="28">
                  <c:v>238</c:v>
                </c:pt>
                <c:pt idx="29">
                  <c:v>239</c:v>
                </c:pt>
                <c:pt idx="30">
                  <c:v>240</c:v>
                </c:pt>
                <c:pt idx="31">
                  <c:v>241</c:v>
                </c:pt>
                <c:pt idx="32">
                  <c:v>242</c:v>
                </c:pt>
                <c:pt idx="33">
                  <c:v>243</c:v>
                </c:pt>
                <c:pt idx="34">
                  <c:v>244</c:v>
                </c:pt>
                <c:pt idx="35">
                  <c:v>245</c:v>
                </c:pt>
                <c:pt idx="36">
                  <c:v>246</c:v>
                </c:pt>
                <c:pt idx="37">
                  <c:v>247</c:v>
                </c:pt>
                <c:pt idx="38">
                  <c:v>248</c:v>
                </c:pt>
                <c:pt idx="39">
                  <c:v>249</c:v>
                </c:pt>
                <c:pt idx="40">
                  <c:v>250</c:v>
                </c:pt>
                <c:pt idx="41">
                  <c:v>251</c:v>
                </c:pt>
                <c:pt idx="42">
                  <c:v>252</c:v>
                </c:pt>
                <c:pt idx="43">
                  <c:v>253</c:v>
                </c:pt>
                <c:pt idx="44">
                  <c:v>254</c:v>
                </c:pt>
                <c:pt idx="45">
                  <c:v>255</c:v>
                </c:pt>
                <c:pt idx="46">
                  <c:v>256</c:v>
                </c:pt>
                <c:pt idx="47">
                  <c:v>257</c:v>
                </c:pt>
                <c:pt idx="48">
                  <c:v>258</c:v>
                </c:pt>
                <c:pt idx="49">
                  <c:v>259</c:v>
                </c:pt>
                <c:pt idx="50">
                  <c:v>260</c:v>
                </c:pt>
                <c:pt idx="51">
                  <c:v>261</c:v>
                </c:pt>
                <c:pt idx="52">
                  <c:v>262</c:v>
                </c:pt>
                <c:pt idx="53">
                  <c:v>263</c:v>
                </c:pt>
                <c:pt idx="54">
                  <c:v>264</c:v>
                </c:pt>
                <c:pt idx="55">
                  <c:v>265</c:v>
                </c:pt>
                <c:pt idx="56">
                  <c:v>266</c:v>
                </c:pt>
                <c:pt idx="57">
                  <c:v>267</c:v>
                </c:pt>
                <c:pt idx="58">
                  <c:v>268</c:v>
                </c:pt>
                <c:pt idx="59">
                  <c:v>269</c:v>
                </c:pt>
                <c:pt idx="60">
                  <c:v>270</c:v>
                </c:pt>
                <c:pt idx="61">
                  <c:v>271</c:v>
                </c:pt>
                <c:pt idx="62">
                  <c:v>272</c:v>
                </c:pt>
                <c:pt idx="63">
                  <c:v>273</c:v>
                </c:pt>
                <c:pt idx="64">
                  <c:v>274</c:v>
                </c:pt>
                <c:pt idx="65">
                  <c:v>275</c:v>
                </c:pt>
                <c:pt idx="66">
                  <c:v>276</c:v>
                </c:pt>
                <c:pt idx="67">
                  <c:v>277</c:v>
                </c:pt>
                <c:pt idx="68">
                  <c:v>278</c:v>
                </c:pt>
                <c:pt idx="69">
                  <c:v>279</c:v>
                </c:pt>
                <c:pt idx="70">
                  <c:v>280</c:v>
                </c:pt>
                <c:pt idx="71">
                  <c:v>281</c:v>
                </c:pt>
                <c:pt idx="72">
                  <c:v>282</c:v>
                </c:pt>
                <c:pt idx="73">
                  <c:v>283</c:v>
                </c:pt>
                <c:pt idx="74">
                  <c:v>284</c:v>
                </c:pt>
                <c:pt idx="75">
                  <c:v>285</c:v>
                </c:pt>
                <c:pt idx="76">
                  <c:v>286</c:v>
                </c:pt>
                <c:pt idx="77">
                  <c:v>287</c:v>
                </c:pt>
                <c:pt idx="78">
                  <c:v>288</c:v>
                </c:pt>
                <c:pt idx="79">
                  <c:v>289</c:v>
                </c:pt>
                <c:pt idx="80">
                  <c:v>290</c:v>
                </c:pt>
                <c:pt idx="81">
                  <c:v>291</c:v>
                </c:pt>
                <c:pt idx="82">
                  <c:v>292</c:v>
                </c:pt>
                <c:pt idx="83">
                  <c:v>293</c:v>
                </c:pt>
                <c:pt idx="84">
                  <c:v>294</c:v>
                </c:pt>
                <c:pt idx="85">
                  <c:v>295</c:v>
                </c:pt>
                <c:pt idx="86">
                  <c:v>296</c:v>
                </c:pt>
                <c:pt idx="87">
                  <c:v>297</c:v>
                </c:pt>
                <c:pt idx="88">
                  <c:v>298</c:v>
                </c:pt>
                <c:pt idx="89">
                  <c:v>299</c:v>
                </c:pt>
                <c:pt idx="90">
                  <c:v>30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Vækstfunktion, kry kvie'!$AP$184:$AP$327</c15:sqref>
                  </c15:fullRef>
                </c:ext>
              </c:extLst>
              <c:f>'Vækstfunktion, kry kvie'!$AP$212:$AP$302</c:f>
              <c:numCache>
                <c:formatCode>#,##0.00</c:formatCode>
                <c:ptCount val="91"/>
                <c:pt idx="0">
                  <c:v>287.70624205591116</c:v>
                </c:pt>
                <c:pt idx="1">
                  <c:v>286.64020239342534</c:v>
                </c:pt>
                <c:pt idx="2">
                  <c:v>285.5339128042084</c:v>
                </c:pt>
                <c:pt idx="3">
                  <c:v>284.38024744374184</c:v>
                </c:pt>
                <c:pt idx="4">
                  <c:v>283.18877504309779</c:v>
                </c:pt>
                <c:pt idx="5">
                  <c:v>281.9604531228635</c:v>
                </c:pt>
                <c:pt idx="6">
                  <c:v>280.6962141255176</c:v>
                </c:pt>
                <c:pt idx="7">
                  <c:v>279.3969662920386</c:v>
                </c:pt>
                <c:pt idx="8">
                  <c:v>700.62002439338562</c:v>
                </c:pt>
                <c:pt idx="9">
                  <c:v>702.22205748308716</c:v>
                </c:pt>
                <c:pt idx="10">
                  <c:v>703.79192182207532</c:v>
                </c:pt>
                <c:pt idx="11">
                  <c:v>705.33028199666467</c:v>
                </c:pt>
                <c:pt idx="12">
                  <c:v>706.83778539349657</c:v>
                </c:pt>
                <c:pt idx="13">
                  <c:v>708.31506290008599</c:v>
                </c:pt>
                <c:pt idx="14">
                  <c:v>709.76272957735353</c:v>
                </c:pt>
                <c:pt idx="15">
                  <c:v>711.18138530542399</c:v>
                </c:pt>
                <c:pt idx="16">
                  <c:v>712.57161540394395</c:v>
                </c:pt>
                <c:pt idx="17">
                  <c:v>713.9299887720797</c:v>
                </c:pt>
                <c:pt idx="18">
                  <c:v>715.26129147398638</c:v>
                </c:pt>
                <c:pt idx="19">
                  <c:v>716.56605778280721</c:v>
                </c:pt>
                <c:pt idx="20">
                  <c:v>717.84480994054559</c:v>
                </c:pt>
                <c:pt idx="21">
                  <c:v>719.09805865805208</c:v>
                </c:pt>
                <c:pt idx="22">
                  <c:v>720.3263035960025</c:v>
                </c:pt>
                <c:pt idx="23">
                  <c:v>721.53003382763666</c:v>
                </c:pt>
                <c:pt idx="24">
                  <c:v>722.70972828411527</c:v>
                </c:pt>
                <c:pt idx="25">
                  <c:v>723.86585618317849</c:v>
                </c:pt>
                <c:pt idx="26">
                  <c:v>724.99887744187333</c:v>
                </c:pt>
                <c:pt idx="27">
                  <c:v>726.10924307399978</c:v>
                </c:pt>
                <c:pt idx="28">
                  <c:v>727.19739557291587</c:v>
                </c:pt>
                <c:pt idx="29">
                  <c:v>728.26376928034813</c:v>
                </c:pt>
                <c:pt idx="30">
                  <c:v>729.3087907417721</c:v>
                </c:pt>
                <c:pt idx="31">
                  <c:v>730.33287904891358</c:v>
                </c:pt>
                <c:pt idx="32">
                  <c:v>731.33644616991535</c:v>
                </c:pt>
                <c:pt idx="33">
                  <c:v>732.31989726770166</c:v>
                </c:pt>
                <c:pt idx="34">
                  <c:v>733.28363100694878</c:v>
                </c:pt>
                <c:pt idx="35">
                  <c:v>734.22803985022051</c:v>
                </c:pt>
                <c:pt idx="36">
                  <c:v>735.15351034362402</c:v>
                </c:pt>
                <c:pt idx="37">
                  <c:v>736.06042339248654</c:v>
                </c:pt>
                <c:pt idx="38">
                  <c:v>736.95383761297751</c:v>
                </c:pt>
                <c:pt idx="39">
                  <c:v>737.87942123151049</c:v>
                </c:pt>
                <c:pt idx="40">
                  <c:v>738.77435388548713</c:v>
                </c:pt>
                <c:pt idx="41">
                  <c:v>739.63919959659893</c:v>
                </c:pt>
                <c:pt idx="42">
                  <c:v>740.47451476047877</c:v>
                </c:pt>
                <c:pt idx="43">
                  <c:v>740.8277093697227</c:v>
                </c:pt>
                <c:pt idx="44">
                  <c:v>739.34396059140738</c:v>
                </c:pt>
                <c:pt idx="45">
                  <c:v>737.83900942613127</c:v>
                </c:pt>
                <c:pt idx="46">
                  <c:v>736.31331491223784</c:v>
                </c:pt>
                <c:pt idx="47">
                  <c:v>734.76733119820346</c:v>
                </c:pt>
                <c:pt idx="48">
                  <c:v>733.20150768372503</c:v>
                </c:pt>
                <c:pt idx="49">
                  <c:v>731.61628915550273</c:v>
                </c:pt>
                <c:pt idx="50">
                  <c:v>730.01211591792753</c:v>
                </c:pt>
                <c:pt idx="51">
                  <c:v>728.38942391888804</c:v>
                </c:pt>
                <c:pt idx="52">
                  <c:v>726.74864487091202</c:v>
                </c:pt>
                <c:pt idx="53">
                  <c:v>725.09164780485639</c:v>
                </c:pt>
                <c:pt idx="54">
                  <c:v>723.41744302512382</c:v>
                </c:pt>
                <c:pt idx="55">
                  <c:v>721.06833214989717</c:v>
                </c:pt>
                <c:pt idx="56">
                  <c:v>718.43472309654089</c:v>
                </c:pt>
                <c:pt idx="57">
                  <c:v>715.79309871744056</c:v>
                </c:pt>
                <c:pt idx="58">
                  <c:v>713.14377664173583</c:v>
                </c:pt>
                <c:pt idx="59">
                  <c:v>710.48707135210486</c:v>
                </c:pt>
                <c:pt idx="60">
                  <c:v>707.8232476324315</c:v>
                </c:pt>
                <c:pt idx="61">
                  <c:v>705.15238152820223</c:v>
                </c:pt>
                <c:pt idx="62">
                  <c:v>702.47635129219736</c:v>
                </c:pt>
                <c:pt idx="63">
                  <c:v>699.7933979170208</c:v>
                </c:pt>
                <c:pt idx="64">
                  <c:v>697.10355273666505</c:v>
                </c:pt>
                <c:pt idx="65">
                  <c:v>694.40684642664269</c:v>
                </c:pt>
                <c:pt idx="66">
                  <c:v>691.7033090368684</c:v>
                </c:pt>
                <c:pt idx="67">
                  <c:v>688.99297002347805</c:v>
                </c:pt>
                <c:pt idx="68">
                  <c:v>686.27585827956534</c:v>
                </c:pt>
                <c:pt idx="69">
                  <c:v>683.55433573083963</c:v>
                </c:pt>
                <c:pt idx="70">
                  <c:v>680.82618156938588</c:v>
                </c:pt>
                <c:pt idx="71">
                  <c:v>678.09142834969225</c:v>
                </c:pt>
                <c:pt idx="72">
                  <c:v>675.35011401780855</c:v>
                </c:pt>
                <c:pt idx="73">
                  <c:v>672.60228252795332</c:v>
                </c:pt>
                <c:pt idx="74">
                  <c:v>669.8479837134355</c:v>
                </c:pt>
                <c:pt idx="75">
                  <c:v>667.09004204684493</c:v>
                </c:pt>
                <c:pt idx="76">
                  <c:v>664.32581809190526</c:v>
                </c:pt>
                <c:pt idx="77">
                  <c:v>661.55537576754432</c:v>
                </c:pt>
                <c:pt idx="78">
                  <c:v>658.77878444317935</c:v>
                </c:pt>
                <c:pt idx="79">
                  <c:v>655.99611882523095</c:v>
                </c:pt>
                <c:pt idx="80">
                  <c:v>653.21052337378819</c:v>
                </c:pt>
                <c:pt idx="81">
                  <c:v>650.41907527575142</c:v>
                </c:pt>
                <c:pt idx="82">
                  <c:v>647.62186201039208</c:v>
                </c:pt>
                <c:pt idx="83">
                  <c:v>644.81897601730122</c:v>
                </c:pt>
                <c:pt idx="84">
                  <c:v>642.01051459619191</c:v>
                </c:pt>
                <c:pt idx="85">
                  <c:v>639.19989806816056</c:v>
                </c:pt>
                <c:pt idx="86">
                  <c:v>636.38396090193783</c:v>
                </c:pt>
                <c:pt idx="87">
                  <c:v>633.56281201792149</c:v>
                </c:pt>
                <c:pt idx="88">
                  <c:v>630.73656486432867</c:v>
                </c:pt>
                <c:pt idx="89">
                  <c:v>627.90533732842687</c:v>
                </c:pt>
                <c:pt idx="90">
                  <c:v>625.072784530762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D34-4241-87EC-328AF32F9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32862592"/>
        <c:axId val="769170576"/>
      </c:lineChart>
      <c:catAx>
        <c:axId val="9328625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a-DK"/>
                  <a:t>Foderdage</a:t>
                </a:r>
              </a:p>
            </c:rich>
          </c:tx>
          <c:layout>
            <c:manualLayout>
              <c:xMode val="edge"/>
              <c:yMode val="edge"/>
              <c:x val="0.46126016186683672"/>
              <c:y val="0.931164733440578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a-DK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769170576"/>
        <c:crossesAt val="-400"/>
        <c:auto val="1"/>
        <c:lblAlgn val="ctr"/>
        <c:lblOffset val="100"/>
        <c:tickLblSkip val="10"/>
        <c:noMultiLvlLbl val="0"/>
      </c:catAx>
      <c:valAx>
        <c:axId val="769170576"/>
        <c:scaling>
          <c:orientation val="minMax"/>
          <c:min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9328625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5.xml"/><Relationship Id="rId13" Type="http://schemas.openxmlformats.org/officeDocument/2006/relationships/chart" Target="../charts/chart30.xml"/><Relationship Id="rId3" Type="http://schemas.openxmlformats.org/officeDocument/2006/relationships/chart" Target="../charts/chart20.xml"/><Relationship Id="rId7" Type="http://schemas.openxmlformats.org/officeDocument/2006/relationships/chart" Target="../charts/chart24.xml"/><Relationship Id="rId12" Type="http://schemas.openxmlformats.org/officeDocument/2006/relationships/chart" Target="../charts/chart29.xml"/><Relationship Id="rId2" Type="http://schemas.openxmlformats.org/officeDocument/2006/relationships/chart" Target="../charts/chart19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1" Type="http://schemas.openxmlformats.org/officeDocument/2006/relationships/chart" Target="../charts/chart28.xml"/><Relationship Id="rId5" Type="http://schemas.openxmlformats.org/officeDocument/2006/relationships/chart" Target="../charts/chart22.xml"/><Relationship Id="rId10" Type="http://schemas.openxmlformats.org/officeDocument/2006/relationships/chart" Target="../charts/chart27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0.xml"/><Relationship Id="rId3" Type="http://schemas.openxmlformats.org/officeDocument/2006/relationships/chart" Target="../charts/chart35.xml"/><Relationship Id="rId7" Type="http://schemas.openxmlformats.org/officeDocument/2006/relationships/chart" Target="../charts/chart39.xml"/><Relationship Id="rId2" Type="http://schemas.openxmlformats.org/officeDocument/2006/relationships/chart" Target="../charts/chart34.xml"/><Relationship Id="rId1" Type="http://schemas.openxmlformats.org/officeDocument/2006/relationships/chart" Target="../charts/chart33.xml"/><Relationship Id="rId6" Type="http://schemas.openxmlformats.org/officeDocument/2006/relationships/chart" Target="../charts/chart38.xml"/><Relationship Id="rId11" Type="http://schemas.openxmlformats.org/officeDocument/2006/relationships/chart" Target="../charts/chart43.xml"/><Relationship Id="rId5" Type="http://schemas.openxmlformats.org/officeDocument/2006/relationships/chart" Target="../charts/chart37.xml"/><Relationship Id="rId10" Type="http://schemas.openxmlformats.org/officeDocument/2006/relationships/chart" Target="../charts/chart42.xml"/><Relationship Id="rId4" Type="http://schemas.openxmlformats.org/officeDocument/2006/relationships/chart" Target="../charts/chart36.xml"/><Relationship Id="rId9" Type="http://schemas.openxmlformats.org/officeDocument/2006/relationships/chart" Target="../charts/chart4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1</xdr:col>
      <xdr:colOff>1019175</xdr:colOff>
      <xdr:row>3</xdr:row>
      <xdr:rowOff>79130</xdr:rowOff>
    </xdr:to>
    <xdr:pic>
      <xdr:nvPicPr>
        <xdr:cNvPr id="3" name="Billede 2">
          <a:extLst>
            <a:ext uri="{FF2B5EF4-FFF2-40B4-BE49-F238E27FC236}">
              <a16:creationId xmlns:a16="http://schemas.microsoft.com/office/drawing/2014/main" id="{B788753A-BCAD-419D-922B-753835D2FD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9600" y="175260"/>
          <a:ext cx="1019175" cy="429650"/>
        </a:xfrm>
        <a:prstGeom prst="rect">
          <a:avLst/>
        </a:prstGeom>
      </xdr:spPr>
    </xdr:pic>
    <xdr:clientData/>
  </xdr:twoCellAnchor>
  <xdr:twoCellAnchor editAs="oneCell">
    <xdr:from>
      <xdr:col>2</xdr:col>
      <xdr:colOff>0</xdr:colOff>
      <xdr:row>0</xdr:row>
      <xdr:rowOff>121920</xdr:rowOff>
    </xdr:from>
    <xdr:to>
      <xdr:col>4</xdr:col>
      <xdr:colOff>1091564</xdr:colOff>
      <xdr:row>3</xdr:row>
      <xdr:rowOff>106140</xdr:rowOff>
    </xdr:to>
    <xdr:pic>
      <xdr:nvPicPr>
        <xdr:cNvPr id="4" name="Billede 3">
          <a:extLst>
            <a:ext uri="{FF2B5EF4-FFF2-40B4-BE49-F238E27FC236}">
              <a16:creationId xmlns:a16="http://schemas.microsoft.com/office/drawing/2014/main" id="{A8D216D4-7031-4A8D-A7D6-7D73A316DC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529840" y="121920"/>
          <a:ext cx="3735704" cy="5100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553</xdr:colOff>
      <xdr:row>105</xdr:row>
      <xdr:rowOff>83910</xdr:rowOff>
    </xdr:from>
    <xdr:to>
      <xdr:col>5</xdr:col>
      <xdr:colOff>2486025</xdr:colOff>
      <xdr:row>122</xdr:row>
      <xdr:rowOff>64861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64CFE2AD-F607-4409-B005-D7EA7D1B7D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3088</xdr:colOff>
      <xdr:row>139</xdr:row>
      <xdr:rowOff>171449</xdr:rowOff>
    </xdr:from>
    <xdr:to>
      <xdr:col>5</xdr:col>
      <xdr:colOff>2558143</xdr:colOff>
      <xdr:row>158</xdr:row>
      <xdr:rowOff>142875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3C236140-44E0-404B-B60F-79A40E7ABF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54881</xdr:colOff>
      <xdr:row>125</xdr:row>
      <xdr:rowOff>29483</xdr:rowOff>
    </xdr:from>
    <xdr:to>
      <xdr:col>15</xdr:col>
      <xdr:colOff>110219</xdr:colOff>
      <xdr:row>144</xdr:row>
      <xdr:rowOff>136526</xdr:rowOff>
    </xdr:to>
    <xdr:graphicFrame macro="">
      <xdr:nvGraphicFramePr>
        <xdr:cNvPr id="6" name="Diagram 5">
          <a:extLst>
            <a:ext uri="{FF2B5EF4-FFF2-40B4-BE49-F238E27FC236}">
              <a16:creationId xmlns:a16="http://schemas.microsoft.com/office/drawing/2014/main" id="{7323F7FF-9E7C-4BEA-88CC-5BB5966B7D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14968</xdr:colOff>
      <xdr:row>145</xdr:row>
      <xdr:rowOff>15421</xdr:rowOff>
    </xdr:from>
    <xdr:to>
      <xdr:col>14</xdr:col>
      <xdr:colOff>590550</xdr:colOff>
      <xdr:row>167</xdr:row>
      <xdr:rowOff>43995</xdr:rowOff>
    </xdr:to>
    <xdr:graphicFrame macro="">
      <xdr:nvGraphicFramePr>
        <xdr:cNvPr id="7" name="Diagram 6">
          <a:extLst>
            <a:ext uri="{FF2B5EF4-FFF2-40B4-BE49-F238E27FC236}">
              <a16:creationId xmlns:a16="http://schemas.microsoft.com/office/drawing/2014/main" id="{5984A620-8457-432E-B9B3-CCF2AA6445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594176</xdr:colOff>
      <xdr:row>176</xdr:row>
      <xdr:rowOff>51253</xdr:rowOff>
    </xdr:from>
    <xdr:to>
      <xdr:col>5</xdr:col>
      <xdr:colOff>2558143</xdr:colOff>
      <xdr:row>193</xdr:row>
      <xdr:rowOff>142875</xdr:rowOff>
    </xdr:to>
    <xdr:graphicFrame macro="">
      <xdr:nvGraphicFramePr>
        <xdr:cNvPr id="11" name="Diagram 10">
          <a:extLst>
            <a:ext uri="{FF2B5EF4-FFF2-40B4-BE49-F238E27FC236}">
              <a16:creationId xmlns:a16="http://schemas.microsoft.com/office/drawing/2014/main" id="{E3EC716A-B9FF-41FB-9056-662E8DD015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76201</xdr:colOff>
      <xdr:row>159</xdr:row>
      <xdr:rowOff>142874</xdr:rowOff>
    </xdr:from>
    <xdr:to>
      <xdr:col>5</xdr:col>
      <xdr:colOff>2571751</xdr:colOff>
      <xdr:row>175</xdr:row>
      <xdr:rowOff>57149</xdr:rowOff>
    </xdr:to>
    <xdr:graphicFrame macro="">
      <xdr:nvGraphicFramePr>
        <xdr:cNvPr id="13" name="Diagram 12">
          <a:extLst>
            <a:ext uri="{FF2B5EF4-FFF2-40B4-BE49-F238E27FC236}">
              <a16:creationId xmlns:a16="http://schemas.microsoft.com/office/drawing/2014/main" id="{B422F143-C2DD-4D24-AA05-CEF5232C43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81189</xdr:colOff>
      <xdr:row>123</xdr:row>
      <xdr:rowOff>146050</xdr:rowOff>
    </xdr:from>
    <xdr:to>
      <xdr:col>5</xdr:col>
      <xdr:colOff>2558143</xdr:colOff>
      <xdr:row>139</xdr:row>
      <xdr:rowOff>79375</xdr:rowOff>
    </xdr:to>
    <xdr:graphicFrame macro="">
      <xdr:nvGraphicFramePr>
        <xdr:cNvPr id="15" name="Diagram 14">
          <a:extLst>
            <a:ext uri="{FF2B5EF4-FFF2-40B4-BE49-F238E27FC236}">
              <a16:creationId xmlns:a16="http://schemas.microsoft.com/office/drawing/2014/main" id="{596C297B-FEFA-4070-AD9D-69B31E3A4F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19050</xdr:colOff>
      <xdr:row>105</xdr:row>
      <xdr:rowOff>9525</xdr:rowOff>
    </xdr:from>
    <xdr:to>
      <xdr:col>15</xdr:col>
      <xdr:colOff>0</xdr:colOff>
      <xdr:row>124</xdr:row>
      <xdr:rowOff>116568</xdr:rowOff>
    </xdr:to>
    <xdr:graphicFrame macro="">
      <xdr:nvGraphicFramePr>
        <xdr:cNvPr id="16" name="Diagram 15">
          <a:extLst>
            <a:ext uri="{FF2B5EF4-FFF2-40B4-BE49-F238E27FC236}">
              <a16:creationId xmlns:a16="http://schemas.microsoft.com/office/drawing/2014/main" id="{F0BE1D4B-BB18-4A54-9355-10FC2D5187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5</xdr:col>
      <xdr:colOff>552450</xdr:colOff>
      <xdr:row>144</xdr:row>
      <xdr:rowOff>171450</xdr:rowOff>
    </xdr:from>
    <xdr:to>
      <xdr:col>30</xdr:col>
      <xdr:colOff>820574</xdr:colOff>
      <xdr:row>167</xdr:row>
      <xdr:rowOff>9524</xdr:rowOff>
    </xdr:to>
    <xdr:graphicFrame macro="">
      <xdr:nvGraphicFramePr>
        <xdr:cNvPr id="17" name="Diagram 16">
          <a:extLst>
            <a:ext uri="{FF2B5EF4-FFF2-40B4-BE49-F238E27FC236}">
              <a16:creationId xmlns:a16="http://schemas.microsoft.com/office/drawing/2014/main" id="{10D20A5C-792C-4C5C-AF1F-ADBEB7B949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5</xdr:col>
      <xdr:colOff>571500</xdr:colOff>
      <xdr:row>125</xdr:row>
      <xdr:rowOff>0</xdr:rowOff>
    </xdr:from>
    <xdr:to>
      <xdr:col>30</xdr:col>
      <xdr:colOff>721485</xdr:colOff>
      <xdr:row>144</xdr:row>
      <xdr:rowOff>107043</xdr:rowOff>
    </xdr:to>
    <xdr:graphicFrame macro="">
      <xdr:nvGraphicFramePr>
        <xdr:cNvPr id="22" name="Diagram 21">
          <a:extLst>
            <a:ext uri="{FF2B5EF4-FFF2-40B4-BE49-F238E27FC236}">
              <a16:creationId xmlns:a16="http://schemas.microsoft.com/office/drawing/2014/main" id="{F647E349-088F-44A9-9B1D-77993DEF28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</xdr:colOff>
      <xdr:row>194</xdr:row>
      <xdr:rowOff>142875</xdr:rowOff>
    </xdr:from>
    <xdr:to>
      <xdr:col>5</xdr:col>
      <xdr:colOff>2517323</xdr:colOff>
      <xdr:row>214</xdr:row>
      <xdr:rowOff>57150</xdr:rowOff>
    </xdr:to>
    <xdr:graphicFrame macro="">
      <xdr:nvGraphicFramePr>
        <xdr:cNvPr id="12" name="Diagram 11">
          <a:extLst>
            <a:ext uri="{FF2B5EF4-FFF2-40B4-BE49-F238E27FC236}">
              <a16:creationId xmlns:a16="http://schemas.microsoft.com/office/drawing/2014/main" id="{510079C9-2585-4107-9780-ADE477C758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2</xdr:col>
      <xdr:colOff>553089</xdr:colOff>
      <xdr:row>235</xdr:row>
      <xdr:rowOff>86444</xdr:rowOff>
    </xdr:from>
    <xdr:to>
      <xdr:col>49</xdr:col>
      <xdr:colOff>295356</xdr:colOff>
      <xdr:row>263</xdr:row>
      <xdr:rowOff>156081</xdr:rowOff>
    </xdr:to>
    <xdr:graphicFrame macro="">
      <xdr:nvGraphicFramePr>
        <xdr:cNvPr id="5" name="Chart 2">
          <a:extLst>
            <a:ext uri="{FF2B5EF4-FFF2-40B4-BE49-F238E27FC236}">
              <a16:creationId xmlns:a16="http://schemas.microsoft.com/office/drawing/2014/main" id="{65C10B8A-7918-4245-AFE3-79A06FE441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52</xdr:col>
      <xdr:colOff>188900</xdr:colOff>
      <xdr:row>236</xdr:row>
      <xdr:rowOff>101653</xdr:rowOff>
    </xdr:from>
    <xdr:to>
      <xdr:col>70</xdr:col>
      <xdr:colOff>13609</xdr:colOff>
      <xdr:row>264</xdr:row>
      <xdr:rowOff>157683</xdr:rowOff>
    </xdr:to>
    <xdr:graphicFrame macro="">
      <xdr:nvGraphicFramePr>
        <xdr:cNvPr id="8" name="Chart 2">
          <a:extLst>
            <a:ext uri="{FF2B5EF4-FFF2-40B4-BE49-F238E27FC236}">
              <a16:creationId xmlns:a16="http://schemas.microsoft.com/office/drawing/2014/main" id="{C0434A63-5EE2-49F6-9AD1-CDC6822E77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2</xdr:col>
      <xdr:colOff>326572</xdr:colOff>
      <xdr:row>269</xdr:row>
      <xdr:rowOff>81643</xdr:rowOff>
    </xdr:from>
    <xdr:to>
      <xdr:col>49</xdr:col>
      <xdr:colOff>68839</xdr:colOff>
      <xdr:row>297</xdr:row>
      <xdr:rowOff>137673</xdr:rowOff>
    </xdr:to>
    <xdr:graphicFrame macro="">
      <xdr:nvGraphicFramePr>
        <xdr:cNvPr id="18" name="Chart 2">
          <a:extLst>
            <a:ext uri="{FF2B5EF4-FFF2-40B4-BE49-F238E27FC236}">
              <a16:creationId xmlns:a16="http://schemas.microsoft.com/office/drawing/2014/main" id="{AC2CC211-6139-4AD5-940D-8B3A99E25F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32</xdr:col>
      <xdr:colOff>353785</xdr:colOff>
      <xdr:row>302</xdr:row>
      <xdr:rowOff>13607</xdr:rowOff>
    </xdr:from>
    <xdr:to>
      <xdr:col>49</xdr:col>
      <xdr:colOff>96052</xdr:colOff>
      <xdr:row>330</xdr:row>
      <xdr:rowOff>69637</xdr:rowOff>
    </xdr:to>
    <xdr:graphicFrame macro="">
      <xdr:nvGraphicFramePr>
        <xdr:cNvPr id="23" name="Chart 2">
          <a:extLst>
            <a:ext uri="{FF2B5EF4-FFF2-40B4-BE49-F238E27FC236}">
              <a16:creationId xmlns:a16="http://schemas.microsoft.com/office/drawing/2014/main" id="{77FFC101-8F86-424E-B0C4-2C3AFF81FF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52</xdr:col>
      <xdr:colOff>285750</xdr:colOff>
      <xdr:row>269</xdr:row>
      <xdr:rowOff>122465</xdr:rowOff>
    </xdr:from>
    <xdr:to>
      <xdr:col>70</xdr:col>
      <xdr:colOff>110459</xdr:colOff>
      <xdr:row>297</xdr:row>
      <xdr:rowOff>178495</xdr:rowOff>
    </xdr:to>
    <xdr:graphicFrame macro="">
      <xdr:nvGraphicFramePr>
        <xdr:cNvPr id="24" name="Chart 2">
          <a:extLst>
            <a:ext uri="{FF2B5EF4-FFF2-40B4-BE49-F238E27FC236}">
              <a16:creationId xmlns:a16="http://schemas.microsoft.com/office/drawing/2014/main" id="{89463650-619E-4079-95A8-D1E458736E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52</xdr:col>
      <xdr:colOff>435428</xdr:colOff>
      <xdr:row>302</xdr:row>
      <xdr:rowOff>81643</xdr:rowOff>
    </xdr:from>
    <xdr:to>
      <xdr:col>70</xdr:col>
      <xdr:colOff>260137</xdr:colOff>
      <xdr:row>330</xdr:row>
      <xdr:rowOff>137673</xdr:rowOff>
    </xdr:to>
    <xdr:graphicFrame macro="">
      <xdr:nvGraphicFramePr>
        <xdr:cNvPr id="25" name="Chart 2">
          <a:extLst>
            <a:ext uri="{FF2B5EF4-FFF2-40B4-BE49-F238E27FC236}">
              <a16:creationId xmlns:a16="http://schemas.microsoft.com/office/drawing/2014/main" id="{CD222CD0-411E-4FB1-9A39-B4C8189B63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0822</xdr:colOff>
      <xdr:row>4</xdr:row>
      <xdr:rowOff>54430</xdr:rowOff>
    </xdr:from>
    <xdr:to>
      <xdr:col>5</xdr:col>
      <xdr:colOff>2381250</xdr:colOff>
      <xdr:row>25</xdr:row>
      <xdr:rowOff>163287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F20C9BB9-0FE9-49E4-AD35-DD1236844F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3088</xdr:colOff>
      <xdr:row>42</xdr:row>
      <xdr:rowOff>171449</xdr:rowOff>
    </xdr:from>
    <xdr:to>
      <xdr:col>5</xdr:col>
      <xdr:colOff>2558143</xdr:colOff>
      <xdr:row>61</xdr:row>
      <xdr:rowOff>142875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AC1A750C-1DA1-47E3-991B-ABD9E45B7F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54881</xdr:colOff>
      <xdr:row>28</xdr:row>
      <xdr:rowOff>29483</xdr:rowOff>
    </xdr:from>
    <xdr:to>
      <xdr:col>14</xdr:col>
      <xdr:colOff>581025</xdr:colOff>
      <xdr:row>47</xdr:row>
      <xdr:rowOff>136526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BBC04468-9CBE-46AE-AF20-D4C1E56655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62593</xdr:colOff>
      <xdr:row>48</xdr:row>
      <xdr:rowOff>15421</xdr:rowOff>
    </xdr:from>
    <xdr:to>
      <xdr:col>15</xdr:col>
      <xdr:colOff>28575</xdr:colOff>
      <xdr:row>70</xdr:row>
      <xdr:rowOff>43995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707B3D4F-B3B2-4DAD-813D-ADC73975EA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594176</xdr:colOff>
      <xdr:row>79</xdr:row>
      <xdr:rowOff>51253</xdr:rowOff>
    </xdr:from>
    <xdr:to>
      <xdr:col>5</xdr:col>
      <xdr:colOff>2558143</xdr:colOff>
      <xdr:row>96</xdr:row>
      <xdr:rowOff>142875</xdr:rowOff>
    </xdr:to>
    <xdr:graphicFrame macro="">
      <xdr:nvGraphicFramePr>
        <xdr:cNvPr id="6" name="Diagram 5">
          <a:extLst>
            <a:ext uri="{FF2B5EF4-FFF2-40B4-BE49-F238E27FC236}">
              <a16:creationId xmlns:a16="http://schemas.microsoft.com/office/drawing/2014/main" id="{5CB24F27-DE2A-407A-BCD6-778DD6F802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76201</xdr:colOff>
      <xdr:row>62</xdr:row>
      <xdr:rowOff>142874</xdr:rowOff>
    </xdr:from>
    <xdr:to>
      <xdr:col>5</xdr:col>
      <xdr:colOff>2571751</xdr:colOff>
      <xdr:row>78</xdr:row>
      <xdr:rowOff>57149</xdr:rowOff>
    </xdr:to>
    <xdr:graphicFrame macro="">
      <xdr:nvGraphicFramePr>
        <xdr:cNvPr id="7" name="Diagram 6">
          <a:extLst>
            <a:ext uri="{FF2B5EF4-FFF2-40B4-BE49-F238E27FC236}">
              <a16:creationId xmlns:a16="http://schemas.microsoft.com/office/drawing/2014/main" id="{AF892AE8-EEF4-4BFE-8DE6-27A13FAF92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504825</xdr:colOff>
      <xdr:row>26</xdr:row>
      <xdr:rowOff>104776</xdr:rowOff>
    </xdr:from>
    <xdr:to>
      <xdr:col>5</xdr:col>
      <xdr:colOff>2558143</xdr:colOff>
      <xdr:row>42</xdr:row>
      <xdr:rowOff>79376</xdr:rowOff>
    </xdr:to>
    <xdr:graphicFrame macro="">
      <xdr:nvGraphicFramePr>
        <xdr:cNvPr id="8" name="Diagram 7">
          <a:extLst>
            <a:ext uri="{FF2B5EF4-FFF2-40B4-BE49-F238E27FC236}">
              <a16:creationId xmlns:a16="http://schemas.microsoft.com/office/drawing/2014/main" id="{B9FCF3F2-E3DE-4598-8384-DCD181BCD4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7</xdr:col>
      <xdr:colOff>38100</xdr:colOff>
      <xdr:row>8</xdr:row>
      <xdr:rowOff>57150</xdr:rowOff>
    </xdr:from>
    <xdr:to>
      <xdr:col>15</xdr:col>
      <xdr:colOff>19050</xdr:colOff>
      <xdr:row>27</xdr:row>
      <xdr:rowOff>164193</xdr:rowOff>
    </xdr:to>
    <xdr:graphicFrame macro="">
      <xdr:nvGraphicFramePr>
        <xdr:cNvPr id="9" name="Diagram 8">
          <a:extLst>
            <a:ext uri="{FF2B5EF4-FFF2-40B4-BE49-F238E27FC236}">
              <a16:creationId xmlns:a16="http://schemas.microsoft.com/office/drawing/2014/main" id="{A98E1480-2F97-413D-8E69-BF935A9D5D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5</xdr:col>
      <xdr:colOff>552450</xdr:colOff>
      <xdr:row>47</xdr:row>
      <xdr:rowOff>171450</xdr:rowOff>
    </xdr:from>
    <xdr:to>
      <xdr:col>30</xdr:col>
      <xdr:colOff>820574</xdr:colOff>
      <xdr:row>70</xdr:row>
      <xdr:rowOff>9524</xdr:rowOff>
    </xdr:to>
    <xdr:graphicFrame macro="">
      <xdr:nvGraphicFramePr>
        <xdr:cNvPr id="10" name="Diagram 9">
          <a:extLst>
            <a:ext uri="{FF2B5EF4-FFF2-40B4-BE49-F238E27FC236}">
              <a16:creationId xmlns:a16="http://schemas.microsoft.com/office/drawing/2014/main" id="{4E1DF0A1-CB04-4BB5-B006-417FF6275B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5</xdr:col>
      <xdr:colOff>571500</xdr:colOff>
      <xdr:row>28</xdr:row>
      <xdr:rowOff>0</xdr:rowOff>
    </xdr:from>
    <xdr:to>
      <xdr:col>30</xdr:col>
      <xdr:colOff>721485</xdr:colOff>
      <xdr:row>47</xdr:row>
      <xdr:rowOff>107043</xdr:rowOff>
    </xdr:to>
    <xdr:graphicFrame macro="">
      <xdr:nvGraphicFramePr>
        <xdr:cNvPr id="11" name="Diagram 10">
          <a:extLst>
            <a:ext uri="{FF2B5EF4-FFF2-40B4-BE49-F238E27FC236}">
              <a16:creationId xmlns:a16="http://schemas.microsoft.com/office/drawing/2014/main" id="{C745C3AE-9E79-4B60-A1EC-D13A5F15EC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</xdr:colOff>
      <xdr:row>97</xdr:row>
      <xdr:rowOff>142875</xdr:rowOff>
    </xdr:from>
    <xdr:to>
      <xdr:col>5</xdr:col>
      <xdr:colOff>2517323</xdr:colOff>
      <xdr:row>117</xdr:row>
      <xdr:rowOff>57150</xdr:rowOff>
    </xdr:to>
    <xdr:graphicFrame macro="">
      <xdr:nvGraphicFramePr>
        <xdr:cNvPr id="12" name="Diagram 11">
          <a:extLst>
            <a:ext uri="{FF2B5EF4-FFF2-40B4-BE49-F238E27FC236}">
              <a16:creationId xmlns:a16="http://schemas.microsoft.com/office/drawing/2014/main" id="{99A2F961-4448-47E0-91DA-6F3B2497ED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2</xdr:col>
      <xdr:colOff>31751</xdr:colOff>
      <xdr:row>3</xdr:row>
      <xdr:rowOff>42334</xdr:rowOff>
    </xdr:from>
    <xdr:to>
      <xdr:col>49</xdr:col>
      <xdr:colOff>21166</xdr:colOff>
      <xdr:row>31</xdr:row>
      <xdr:rowOff>95250</xdr:rowOff>
    </xdr:to>
    <xdr:graphicFrame macro="">
      <xdr:nvGraphicFramePr>
        <xdr:cNvPr id="13" name="Diagram 12">
          <a:extLst>
            <a:ext uri="{FF2B5EF4-FFF2-40B4-BE49-F238E27FC236}">
              <a16:creationId xmlns:a16="http://schemas.microsoft.com/office/drawing/2014/main" id="{BD92136D-A9C1-4E35-921F-A7A06E6270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32</xdr:col>
      <xdr:colOff>0</xdr:colOff>
      <xdr:row>35</xdr:row>
      <xdr:rowOff>0</xdr:rowOff>
    </xdr:from>
    <xdr:to>
      <xdr:col>48</xdr:col>
      <xdr:colOff>603249</xdr:colOff>
      <xdr:row>62</xdr:row>
      <xdr:rowOff>52916</xdr:rowOff>
    </xdr:to>
    <xdr:graphicFrame macro="">
      <xdr:nvGraphicFramePr>
        <xdr:cNvPr id="14" name="Diagram 13">
          <a:extLst>
            <a:ext uri="{FF2B5EF4-FFF2-40B4-BE49-F238E27FC236}">
              <a16:creationId xmlns:a16="http://schemas.microsoft.com/office/drawing/2014/main" id="{9703A8FE-D31C-4479-8E36-546A923069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2</xdr:col>
      <xdr:colOff>0</xdr:colOff>
      <xdr:row>65</xdr:row>
      <xdr:rowOff>0</xdr:rowOff>
    </xdr:from>
    <xdr:to>
      <xdr:col>48</xdr:col>
      <xdr:colOff>603249</xdr:colOff>
      <xdr:row>92</xdr:row>
      <xdr:rowOff>42332</xdr:rowOff>
    </xdr:to>
    <xdr:graphicFrame macro="">
      <xdr:nvGraphicFramePr>
        <xdr:cNvPr id="15" name="Diagram 14">
          <a:extLst>
            <a:ext uri="{FF2B5EF4-FFF2-40B4-BE49-F238E27FC236}">
              <a16:creationId xmlns:a16="http://schemas.microsoft.com/office/drawing/2014/main" id="{2A07F3B1-0E62-4698-B3CE-A53D793E7E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6225</xdr:colOff>
      <xdr:row>170</xdr:row>
      <xdr:rowOff>61912</xdr:rowOff>
    </xdr:from>
    <xdr:to>
      <xdr:col>12</xdr:col>
      <xdr:colOff>661987</xdr:colOff>
      <xdr:row>184</xdr:row>
      <xdr:rowOff>138112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4D0C5151-8FFE-4CEB-AB5E-1352963F374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85750</xdr:colOff>
      <xdr:row>23</xdr:row>
      <xdr:rowOff>152399</xdr:rowOff>
    </xdr:from>
    <xdr:to>
      <xdr:col>19</xdr:col>
      <xdr:colOff>228600</xdr:colOff>
      <xdr:row>37</xdr:row>
      <xdr:rowOff>180974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C37DAC3-A941-CA0E-C5AC-EA3881E0635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76212</xdr:colOff>
      <xdr:row>23</xdr:row>
      <xdr:rowOff>157162</xdr:rowOff>
    </xdr:from>
    <xdr:to>
      <xdr:col>6</xdr:col>
      <xdr:colOff>23812</xdr:colOff>
      <xdr:row>38</xdr:row>
      <xdr:rowOff>42862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4C01A80F-EDA4-3003-9201-069A836DB8F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457200</xdr:colOff>
      <xdr:row>23</xdr:row>
      <xdr:rowOff>114300</xdr:rowOff>
    </xdr:from>
    <xdr:to>
      <xdr:col>10</xdr:col>
      <xdr:colOff>447675</xdr:colOff>
      <xdr:row>38</xdr:row>
      <xdr:rowOff>0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7D8DD850-5056-40D8-864E-F0AD8B6CE2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0</xdr:col>
      <xdr:colOff>95250</xdr:colOff>
      <xdr:row>9</xdr:row>
      <xdr:rowOff>114300</xdr:rowOff>
    </xdr:from>
    <xdr:to>
      <xdr:col>39</xdr:col>
      <xdr:colOff>495299</xdr:colOff>
      <xdr:row>32</xdr:row>
      <xdr:rowOff>9525</xdr:rowOff>
    </xdr:to>
    <xdr:graphicFrame macro="">
      <xdr:nvGraphicFramePr>
        <xdr:cNvPr id="6" name="Diagram 5">
          <a:extLst>
            <a:ext uri="{FF2B5EF4-FFF2-40B4-BE49-F238E27FC236}">
              <a16:creationId xmlns:a16="http://schemas.microsoft.com/office/drawing/2014/main" id="{717760DE-560A-C711-3CC4-9CD1651121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0</xdr:col>
      <xdr:colOff>114300</xdr:colOff>
      <xdr:row>32</xdr:row>
      <xdr:rowOff>104775</xdr:rowOff>
    </xdr:from>
    <xdr:to>
      <xdr:col>39</xdr:col>
      <xdr:colOff>514349</xdr:colOff>
      <xdr:row>55</xdr:row>
      <xdr:rowOff>0</xdr:rowOff>
    </xdr:to>
    <xdr:graphicFrame macro="">
      <xdr:nvGraphicFramePr>
        <xdr:cNvPr id="7" name="Diagram 6">
          <a:extLst>
            <a:ext uri="{FF2B5EF4-FFF2-40B4-BE49-F238E27FC236}">
              <a16:creationId xmlns:a16="http://schemas.microsoft.com/office/drawing/2014/main" id="{145D0835-38CC-41E7-8B8E-6480C3DA27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0</xdr:col>
      <xdr:colOff>276225</xdr:colOff>
      <xdr:row>9</xdr:row>
      <xdr:rowOff>95250</xdr:rowOff>
    </xdr:from>
    <xdr:to>
      <xdr:col>51</xdr:col>
      <xdr:colOff>47625</xdr:colOff>
      <xdr:row>31</xdr:row>
      <xdr:rowOff>47625</xdr:rowOff>
    </xdr:to>
    <xdr:graphicFrame macro="">
      <xdr:nvGraphicFramePr>
        <xdr:cNvPr id="8" name="Diagram 7">
          <a:extLst>
            <a:ext uri="{FF2B5EF4-FFF2-40B4-BE49-F238E27FC236}">
              <a16:creationId xmlns:a16="http://schemas.microsoft.com/office/drawing/2014/main" id="{D9E7F744-5924-7058-A49A-D8ECC0C6A4C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0</xdr:col>
      <xdr:colOff>152399</xdr:colOff>
      <xdr:row>32</xdr:row>
      <xdr:rowOff>114300</xdr:rowOff>
    </xdr:from>
    <xdr:to>
      <xdr:col>51</xdr:col>
      <xdr:colOff>180974</xdr:colOff>
      <xdr:row>55</xdr:row>
      <xdr:rowOff>47625</xdr:rowOff>
    </xdr:to>
    <xdr:graphicFrame macro="">
      <xdr:nvGraphicFramePr>
        <xdr:cNvPr id="9" name="Diagram 8">
          <a:extLst>
            <a:ext uri="{FF2B5EF4-FFF2-40B4-BE49-F238E27FC236}">
              <a16:creationId xmlns:a16="http://schemas.microsoft.com/office/drawing/2014/main" id="{E5184888-B047-4CA5-B9EA-E2BC521C49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6</xdr:col>
      <xdr:colOff>214312</xdr:colOff>
      <xdr:row>19</xdr:row>
      <xdr:rowOff>61912</xdr:rowOff>
    </xdr:from>
    <xdr:to>
      <xdr:col>53</xdr:col>
      <xdr:colOff>519112</xdr:colOff>
      <xdr:row>33</xdr:row>
      <xdr:rowOff>138112</xdr:rowOff>
    </xdr:to>
    <xdr:graphicFrame macro="">
      <xdr:nvGraphicFramePr>
        <xdr:cNvPr id="13" name="Diagram 12">
          <a:extLst>
            <a:ext uri="{FF2B5EF4-FFF2-40B4-BE49-F238E27FC236}">
              <a16:creationId xmlns:a16="http://schemas.microsoft.com/office/drawing/2014/main" id="{973F732F-AA80-1750-2B84-DAF6CE32388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54</xdr:col>
      <xdr:colOff>595312</xdr:colOff>
      <xdr:row>19</xdr:row>
      <xdr:rowOff>42862</xdr:rowOff>
    </xdr:from>
    <xdr:to>
      <xdr:col>62</xdr:col>
      <xdr:colOff>290512</xdr:colOff>
      <xdr:row>33</xdr:row>
      <xdr:rowOff>119062</xdr:rowOff>
    </xdr:to>
    <xdr:graphicFrame macro="">
      <xdr:nvGraphicFramePr>
        <xdr:cNvPr id="14" name="Diagram 13">
          <a:extLst>
            <a:ext uri="{FF2B5EF4-FFF2-40B4-BE49-F238E27FC236}">
              <a16:creationId xmlns:a16="http://schemas.microsoft.com/office/drawing/2014/main" id="{D3ED9E3E-EBF0-9AD2-AF1A-0F7D74D3B93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62</xdr:col>
      <xdr:colOff>366712</xdr:colOff>
      <xdr:row>19</xdr:row>
      <xdr:rowOff>33337</xdr:rowOff>
    </xdr:from>
    <xdr:to>
      <xdr:col>70</xdr:col>
      <xdr:colOff>61912</xdr:colOff>
      <xdr:row>33</xdr:row>
      <xdr:rowOff>109537</xdr:rowOff>
    </xdr:to>
    <xdr:graphicFrame macro="">
      <xdr:nvGraphicFramePr>
        <xdr:cNvPr id="15" name="Diagram 14">
          <a:extLst>
            <a:ext uri="{FF2B5EF4-FFF2-40B4-BE49-F238E27FC236}">
              <a16:creationId xmlns:a16="http://schemas.microsoft.com/office/drawing/2014/main" id="{FFB7BB86-9819-A001-8F86-FE6A53925FB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0</xdr:col>
      <xdr:colOff>204787</xdr:colOff>
      <xdr:row>19</xdr:row>
      <xdr:rowOff>33337</xdr:rowOff>
    </xdr:from>
    <xdr:to>
      <xdr:col>77</xdr:col>
      <xdr:colOff>509587</xdr:colOff>
      <xdr:row>33</xdr:row>
      <xdr:rowOff>109537</xdr:rowOff>
    </xdr:to>
    <xdr:graphicFrame macro="">
      <xdr:nvGraphicFramePr>
        <xdr:cNvPr id="17" name="Diagram 16">
          <a:extLst>
            <a:ext uri="{FF2B5EF4-FFF2-40B4-BE49-F238E27FC236}">
              <a16:creationId xmlns:a16="http://schemas.microsoft.com/office/drawing/2014/main" id="{41B694F5-2962-C8C5-3484-8EEA9DD29DE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Ledelse&amp;&#216;konomi/Medarbejderarkiv/MONY/Slagtekalve/Optimal%20beregner/Optimal%20slagtev&#230;gt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timal slagtevægt"/>
      <sheetName val="Dansk kalv"/>
      <sheetName val="Vækstfunktion"/>
      <sheetName val="Alle afregningsmasker"/>
      <sheetName val="popup"/>
      <sheetName val="Slagtevægt og afregning"/>
      <sheetName val="Simulering"/>
      <sheetName val="Ark1"/>
      <sheetName val="Noteringer og tillæg"/>
      <sheetName val="Userform &amp; Rapport"/>
      <sheetName val="Instruktion og logbog"/>
    </sheetNames>
    <sheetDataSet>
      <sheetData sheetId="0">
        <row r="235">
          <cell r="L235">
            <v>-5</v>
          </cell>
        </row>
        <row r="236">
          <cell r="L236">
            <v>-4.5</v>
          </cell>
        </row>
        <row r="237">
          <cell r="L237">
            <v>-4</v>
          </cell>
        </row>
        <row r="238">
          <cell r="L238">
            <v>-3.5</v>
          </cell>
        </row>
        <row r="239">
          <cell r="L239">
            <v>-3</v>
          </cell>
        </row>
        <row r="240">
          <cell r="L240">
            <v>-2.5</v>
          </cell>
        </row>
        <row r="241">
          <cell r="L241">
            <v>-2</v>
          </cell>
        </row>
        <row r="242">
          <cell r="L242">
            <v>-1.5</v>
          </cell>
        </row>
        <row r="243">
          <cell r="L243">
            <v>-1</v>
          </cell>
        </row>
        <row r="244">
          <cell r="L244">
            <v>-0.5</v>
          </cell>
        </row>
        <row r="245">
          <cell r="L245">
            <v>0</v>
          </cell>
        </row>
        <row r="246">
          <cell r="L246">
            <v>0.5</v>
          </cell>
        </row>
        <row r="247">
          <cell r="L247">
            <v>1</v>
          </cell>
        </row>
        <row r="248">
          <cell r="L248">
            <v>1.5</v>
          </cell>
        </row>
        <row r="249">
          <cell r="L249">
            <v>2</v>
          </cell>
        </row>
        <row r="250">
          <cell r="L250">
            <v>2.5</v>
          </cell>
        </row>
        <row r="251">
          <cell r="L251">
            <v>3</v>
          </cell>
        </row>
        <row r="252">
          <cell r="L252">
            <v>3.5</v>
          </cell>
        </row>
        <row r="253">
          <cell r="L253">
            <v>4</v>
          </cell>
        </row>
        <row r="254">
          <cell r="L254">
            <v>4.5</v>
          </cell>
        </row>
        <row r="255">
          <cell r="L255">
            <v>5</v>
          </cell>
        </row>
      </sheetData>
      <sheetData sheetId="1" refreshError="1"/>
      <sheetData sheetId="2">
        <row r="9">
          <cell r="G9">
            <v>229.72972972972974</v>
          </cell>
        </row>
        <row r="18">
          <cell r="G18">
            <v>1.2113131774283421E-2</v>
          </cell>
        </row>
      </sheetData>
      <sheetData sheetId="3">
        <row r="308">
          <cell r="A308" t="str">
            <v>DC: Sektionvis</v>
          </cell>
        </row>
        <row r="309">
          <cell r="A309" t="str">
            <v>DC: Sektionvis</v>
          </cell>
        </row>
        <row r="314">
          <cell r="A314">
            <v>0</v>
          </cell>
          <cell r="B314">
            <v>-0.15</v>
          </cell>
        </row>
        <row r="315">
          <cell r="A315">
            <v>81</v>
          </cell>
          <cell r="B315">
            <v>-0.1</v>
          </cell>
        </row>
        <row r="316">
          <cell r="A316">
            <v>82</v>
          </cell>
          <cell r="B316">
            <v>-0.05</v>
          </cell>
        </row>
        <row r="317">
          <cell r="A317">
            <v>89</v>
          </cell>
          <cell r="B317">
            <v>-0.1</v>
          </cell>
        </row>
        <row r="318">
          <cell r="A318">
            <v>91</v>
          </cell>
          <cell r="B318">
            <v>-0.15</v>
          </cell>
        </row>
        <row r="319">
          <cell r="A319">
            <v>100</v>
          </cell>
          <cell r="B319">
            <v>-0.15</v>
          </cell>
        </row>
        <row r="320">
          <cell r="A320">
            <v>110</v>
          </cell>
          <cell r="B320">
            <v>-0.15</v>
          </cell>
        </row>
        <row r="321">
          <cell r="A321">
            <v>300</v>
          </cell>
          <cell r="B321">
            <v>-0.15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1">
          <cell r="N11" t="str">
            <v>Indlagte masker</v>
          </cell>
          <cell r="O11" t="str">
            <v>Krav til Klasse I tillæg &amp; tillæg kr/kg</v>
          </cell>
          <cell r="S11" t="str">
            <v>Krav til Klasse II tillæg &amp; tillæg kr/kg</v>
          </cell>
          <cell r="W11" t="str">
            <v>Special smågrisetillæg</v>
          </cell>
        </row>
        <row r="12">
          <cell r="N12" t="str">
            <v>Slagteri+maskenavn</v>
          </cell>
          <cell r="O12" t="str">
            <v>Vægt fra</v>
          </cell>
          <cell r="P12" t="str">
            <v>Vægt til</v>
          </cell>
          <cell r="Q12" t="str">
            <v>Kpct.&gt;=</v>
          </cell>
          <cell r="R12" t="str">
            <v>Tillæg kr/kg</v>
          </cell>
          <cell r="S12" t="str">
            <v>Vægt fra</v>
          </cell>
          <cell r="T12" t="str">
            <v>Vægt til</v>
          </cell>
          <cell r="U12" t="str">
            <v>Kpct.&gt;=</v>
          </cell>
          <cell r="V12" t="str">
            <v>Tillæg kr/kg</v>
          </cell>
          <cell r="W12" t="str">
            <v>Tillæg ved fravænning</v>
          </cell>
          <cell r="X12" t="str">
            <v xml:space="preserve">Tillæg ved 30 kg </v>
          </cell>
        </row>
        <row r="13">
          <cell r="N13" t="str">
            <v>DC: Alm.</v>
          </cell>
        </row>
        <row r="14">
          <cell r="N14" t="str">
            <v>DC: Tungsvin</v>
          </cell>
        </row>
        <row r="15">
          <cell r="N15" t="str">
            <v>DC: UK</v>
          </cell>
          <cell r="O15">
            <v>70</v>
          </cell>
          <cell r="P15">
            <v>97.9</v>
          </cell>
          <cell r="Q15">
            <v>58</v>
          </cell>
          <cell r="R15">
            <v>0.3</v>
          </cell>
          <cell r="W15">
            <v>14.16</v>
          </cell>
          <cell r="X15">
            <v>15.16</v>
          </cell>
        </row>
        <row r="16">
          <cell r="N16" t="str">
            <v>DC: Friland</v>
          </cell>
          <cell r="O16">
            <v>77</v>
          </cell>
          <cell r="P16">
            <v>79.900000000000006</v>
          </cell>
          <cell r="Q16">
            <v>56.5</v>
          </cell>
          <cell r="R16">
            <v>1.7</v>
          </cell>
          <cell r="S16">
            <v>80</v>
          </cell>
          <cell r="T16">
            <v>94.9</v>
          </cell>
          <cell r="U16">
            <v>56.5</v>
          </cell>
          <cell r="V16">
            <v>2.4</v>
          </cell>
          <cell r="W16">
            <v>73.400000000000006</v>
          </cell>
          <cell r="X16">
            <v>97.4</v>
          </cell>
        </row>
        <row r="17">
          <cell r="N17" t="str">
            <v>DC: Økologisk</v>
          </cell>
          <cell r="O17">
            <v>60</v>
          </cell>
          <cell r="P17">
            <v>104.9</v>
          </cell>
          <cell r="Q17">
            <v>56.5</v>
          </cell>
          <cell r="R17">
            <v>4.8</v>
          </cell>
          <cell r="S17">
            <v>75</v>
          </cell>
          <cell r="T17">
            <v>93.9</v>
          </cell>
          <cell r="U17">
            <v>56.5</v>
          </cell>
          <cell r="V17">
            <v>2.5</v>
          </cell>
          <cell r="X17">
            <v>197.72999999999996</v>
          </cell>
        </row>
        <row r="18">
          <cell r="N18" t="str">
            <v>DC: Antonius</v>
          </cell>
          <cell r="O18">
            <v>70</v>
          </cell>
          <cell r="P18">
            <v>79.900000000000006</v>
          </cell>
          <cell r="Q18">
            <v>57</v>
          </cell>
          <cell r="R18">
            <v>0.4</v>
          </cell>
          <cell r="S18">
            <v>81</v>
          </cell>
          <cell r="T18">
            <v>98.9</v>
          </cell>
          <cell r="U18">
            <v>57</v>
          </cell>
          <cell r="V18">
            <v>1.4</v>
          </cell>
          <cell r="W18">
            <v>19</v>
          </cell>
          <cell r="X18">
            <v>39</v>
          </cell>
        </row>
        <row r="19">
          <cell r="N19" t="str">
            <v>DC: Bornholmer</v>
          </cell>
          <cell r="O19">
            <v>76</v>
          </cell>
          <cell r="P19">
            <v>80.900000000000006</v>
          </cell>
          <cell r="Q19">
            <v>57</v>
          </cell>
          <cell r="R19">
            <v>0.4</v>
          </cell>
          <cell r="S19">
            <v>81</v>
          </cell>
          <cell r="T19">
            <v>98.9</v>
          </cell>
          <cell r="U19">
            <v>57</v>
          </cell>
          <cell r="V19">
            <v>1.65</v>
          </cell>
          <cell r="W19">
            <v>27.47767517223172</v>
          </cell>
          <cell r="X19">
            <v>52.314076053772837</v>
          </cell>
        </row>
        <row r="20">
          <cell r="N20" t="str">
            <v>DC: Sektionvis</v>
          </cell>
        </row>
        <row r="21">
          <cell r="N21" t="str">
            <v>DC: OUA</v>
          </cell>
          <cell r="O21">
            <v>85</v>
          </cell>
          <cell r="P21">
            <v>109.9</v>
          </cell>
          <cell r="Q21">
            <v>0</v>
          </cell>
          <cell r="R21">
            <v>0.1</v>
          </cell>
          <cell r="S21">
            <v>50</v>
          </cell>
          <cell r="T21">
            <v>109.9</v>
          </cell>
          <cell r="U21">
            <v>0</v>
          </cell>
          <cell r="V21">
            <v>1.2000000000000002</v>
          </cell>
          <cell r="W21">
            <v>38</v>
          </cell>
          <cell r="X21">
            <v>75</v>
          </cell>
        </row>
        <row r="22">
          <cell r="N22" t="str">
            <v>DC: OUA UK</v>
          </cell>
          <cell r="O22">
            <v>70</v>
          </cell>
          <cell r="P22">
            <v>95.9</v>
          </cell>
          <cell r="Q22">
            <v>58</v>
          </cell>
          <cell r="R22">
            <v>0.3</v>
          </cell>
          <cell r="S22">
            <v>50</v>
          </cell>
          <cell r="T22">
            <v>109.9</v>
          </cell>
          <cell r="U22">
            <v>0</v>
          </cell>
          <cell r="V22">
            <v>1.25</v>
          </cell>
          <cell r="W22">
            <v>49</v>
          </cell>
          <cell r="X22">
            <v>86</v>
          </cell>
        </row>
        <row r="23">
          <cell r="N23" t="str">
            <v>DC: AI-AU med rådg.</v>
          </cell>
        </row>
        <row r="24">
          <cell r="N24" t="str">
            <v>DC: x</v>
          </cell>
          <cell r="O24">
            <v>50</v>
          </cell>
          <cell r="P24">
            <v>109.9</v>
          </cell>
          <cell r="Q24">
            <v>0</v>
          </cell>
          <cell r="R24">
            <v>1</v>
          </cell>
          <cell r="W24">
            <v>0</v>
          </cell>
          <cell r="X24">
            <v>0</v>
          </cell>
        </row>
        <row r="25">
          <cell r="N25">
            <v>0</v>
          </cell>
          <cell r="O25">
            <v>72</v>
          </cell>
          <cell r="P25">
            <v>99.9</v>
          </cell>
          <cell r="R25">
            <v>0.1</v>
          </cell>
          <cell r="S25">
            <v>88</v>
          </cell>
          <cell r="T25">
            <v>92.9</v>
          </cell>
          <cell r="V25">
            <v>0.1</v>
          </cell>
        </row>
        <row r="26">
          <cell r="N26">
            <v>0</v>
          </cell>
        </row>
        <row r="27">
          <cell r="N27">
            <v>0</v>
          </cell>
          <cell r="O27">
            <v>70</v>
          </cell>
          <cell r="P27">
            <v>96.9</v>
          </cell>
          <cell r="Q27">
            <v>58</v>
          </cell>
          <cell r="R27">
            <v>0.3</v>
          </cell>
          <cell r="W27">
            <v>14.16</v>
          </cell>
          <cell r="X27">
            <v>15.16</v>
          </cell>
        </row>
        <row r="28">
          <cell r="N28">
            <v>0</v>
          </cell>
          <cell r="W28" t="str">
            <v xml:space="preserve"> </v>
          </cell>
          <cell r="X28" t="str">
            <v xml:space="preserve"> </v>
          </cell>
        </row>
        <row r="29">
          <cell r="N29">
            <v>0</v>
          </cell>
        </row>
        <row r="30">
          <cell r="N30" t="str">
            <v xml:space="preserve">: </v>
          </cell>
        </row>
        <row r="31">
          <cell r="N31" t="str">
            <v>Tican: 2019 alm. slgt.</v>
          </cell>
          <cell r="O31">
            <v>72</v>
          </cell>
          <cell r="P31">
            <v>99.9</v>
          </cell>
          <cell r="R31">
            <v>0.1</v>
          </cell>
        </row>
        <row r="32">
          <cell r="N32" t="str">
            <v>Tican: 2019 UK</v>
          </cell>
          <cell r="O32">
            <v>72</v>
          </cell>
          <cell r="P32">
            <v>99.9</v>
          </cell>
          <cell r="R32">
            <v>0.1</v>
          </cell>
          <cell r="S32">
            <v>72</v>
          </cell>
          <cell r="T32">
            <v>99.9</v>
          </cell>
          <cell r="U32">
            <v>58</v>
          </cell>
          <cell r="V32">
            <v>0.35</v>
          </cell>
          <cell r="W32">
            <v>14.49</v>
          </cell>
          <cell r="X32">
            <v>15.65</v>
          </cell>
        </row>
        <row r="33">
          <cell r="N33" t="str">
            <v xml:space="preserve">: </v>
          </cell>
        </row>
        <row r="34">
          <cell r="N34" t="str">
            <v xml:space="preserve">: </v>
          </cell>
        </row>
        <row r="35">
          <cell r="N35" t="str">
            <v xml:space="preserve">: </v>
          </cell>
        </row>
        <row r="36">
          <cell r="N36" t="str">
            <v xml:space="preserve">: </v>
          </cell>
        </row>
        <row r="37">
          <cell r="N37" t="str">
            <v xml:space="preserve">: </v>
          </cell>
        </row>
        <row r="38">
          <cell r="N38" t="str">
            <v xml:space="preserve">: </v>
          </cell>
        </row>
        <row r="39">
          <cell r="N39" t="str">
            <v xml:space="preserve">: </v>
          </cell>
        </row>
        <row r="40">
          <cell r="N40" t="str">
            <v xml:space="preserve">: </v>
          </cell>
        </row>
        <row r="41">
          <cell r="N41" t="str">
            <v xml:space="preserve">: </v>
          </cell>
        </row>
        <row r="42">
          <cell r="N42" t="str">
            <v xml:space="preserve">: </v>
          </cell>
        </row>
        <row r="43">
          <cell r="N43">
            <v>0</v>
          </cell>
        </row>
        <row r="44">
          <cell r="N44">
            <v>0</v>
          </cell>
        </row>
        <row r="45">
          <cell r="N45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Kontortema">
  <a:themeElements>
    <a:clrScheme name="SEGES">
      <a:dk1>
        <a:srgbClr val="000000"/>
      </a:dk1>
      <a:lt1>
        <a:sysClr val="window" lastClr="FFFFFF"/>
      </a:lt1>
      <a:dk2>
        <a:srgbClr val="09562C"/>
      </a:dk2>
      <a:lt2>
        <a:srgbClr val="E7E5DB"/>
      </a:lt2>
      <a:accent1>
        <a:srgbClr val="076471"/>
      </a:accent1>
      <a:accent2>
        <a:srgbClr val="C8C7B2"/>
      </a:accent2>
      <a:accent3>
        <a:srgbClr val="9DDCF9"/>
      </a:accent3>
      <a:accent4>
        <a:srgbClr val="7C9877"/>
      </a:accent4>
      <a:accent5>
        <a:srgbClr val="338291"/>
      </a:accent5>
      <a:accent6>
        <a:srgbClr val="E95D0F"/>
      </a:accent6>
      <a:hlink>
        <a:srgbClr val="076471"/>
      </a:hlink>
      <a:folHlink>
        <a:srgbClr val="E95D0F"/>
      </a:folHlink>
    </a:clrScheme>
    <a:fontScheme name="Kont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ont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www.landbrugsinfo.dk/public/2/1/8/abonnement_om_landbrugsinfo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039FCA-F6BC-4F43-81B2-DAEDD40AA6AE}">
  <dimension ref="B2:E34"/>
  <sheetViews>
    <sheetView showGridLines="0" tabSelected="1" workbookViewId="0">
      <selection activeCell="C25" sqref="C25"/>
    </sheetView>
  </sheetViews>
  <sheetFormatPr defaultColWidth="8.85546875" defaultRowHeight="14.25" x14ac:dyDescent="0.2"/>
  <cols>
    <col min="1" max="1" width="8.85546875" style="182"/>
    <col min="2" max="2" width="32.7109375" style="182" customWidth="1"/>
    <col min="3" max="3" width="19.140625" style="182" customWidth="1"/>
    <col min="4" max="4" width="19.42578125" style="182" customWidth="1"/>
    <col min="5" max="5" width="24.5703125" style="182" customWidth="1"/>
    <col min="6" max="16384" width="8.85546875" style="182"/>
  </cols>
  <sheetData>
    <row r="2" spans="2:5" ht="13.9" customHeight="1" x14ac:dyDescent="0.2"/>
    <row r="5" spans="2:5" x14ac:dyDescent="0.2">
      <c r="B5" s="183" t="s">
        <v>219</v>
      </c>
      <c r="C5" s="199" t="s">
        <v>220</v>
      </c>
      <c r="D5" s="200"/>
      <c r="E5" s="200"/>
    </row>
    <row r="6" spans="2:5" x14ac:dyDescent="0.2">
      <c r="B6" s="204" t="s">
        <v>221</v>
      </c>
      <c r="C6" s="206" t="s">
        <v>232</v>
      </c>
      <c r="D6" s="207"/>
      <c r="E6" s="208"/>
    </row>
    <row r="7" spans="2:5" x14ac:dyDescent="0.2">
      <c r="B7" s="205"/>
      <c r="C7" s="209"/>
      <c r="D7" s="210"/>
      <c r="E7" s="211"/>
    </row>
    <row r="8" spans="2:5" x14ac:dyDescent="0.2">
      <c r="B8" s="184" t="s">
        <v>222</v>
      </c>
      <c r="C8" s="201">
        <v>45223</v>
      </c>
      <c r="D8" s="202"/>
      <c r="E8" s="203"/>
    </row>
    <row r="9" spans="2:5" x14ac:dyDescent="0.2">
      <c r="B9" s="184" t="s">
        <v>223</v>
      </c>
      <c r="C9" s="197" t="s">
        <v>224</v>
      </c>
      <c r="D9" s="192"/>
      <c r="E9" s="198"/>
    </row>
    <row r="10" spans="2:5" x14ac:dyDescent="0.2">
      <c r="B10" s="184" t="s">
        <v>225</v>
      </c>
      <c r="C10" s="197" t="s">
        <v>226</v>
      </c>
      <c r="D10" s="192"/>
      <c r="E10" s="198"/>
    </row>
    <row r="11" spans="2:5" ht="14.45" customHeight="1" x14ac:dyDescent="0.2">
      <c r="B11" s="184" t="s">
        <v>227</v>
      </c>
      <c r="C11" s="197" t="s">
        <v>241</v>
      </c>
      <c r="D11" s="192"/>
      <c r="E11" s="198"/>
    </row>
    <row r="12" spans="2:5" x14ac:dyDescent="0.2">
      <c r="B12" s="185" t="s">
        <v>228</v>
      </c>
      <c r="C12" s="187"/>
      <c r="D12" s="188"/>
      <c r="E12" s="189"/>
    </row>
    <row r="13" spans="2:5" x14ac:dyDescent="0.2">
      <c r="B13" s="184" t="s">
        <v>240</v>
      </c>
      <c r="C13" s="190" t="s">
        <v>229</v>
      </c>
      <c r="D13" s="191"/>
      <c r="E13" s="191"/>
    </row>
    <row r="14" spans="2:5" ht="15" x14ac:dyDescent="0.25">
      <c r="B14" s="192"/>
      <c r="C14" s="193"/>
      <c r="D14" s="193"/>
      <c r="E14" s="193"/>
    </row>
    <row r="15" spans="2:5" ht="42" customHeight="1" x14ac:dyDescent="0.25">
      <c r="B15" s="194" t="s">
        <v>230</v>
      </c>
      <c r="C15" s="194"/>
      <c r="D15" s="195"/>
      <c r="E15" s="195"/>
    </row>
    <row r="18" spans="2:3" ht="18.75" x14ac:dyDescent="0.3">
      <c r="B18" s="196" t="s">
        <v>231</v>
      </c>
      <c r="C18" s="196"/>
    </row>
    <row r="21" spans="2:3" x14ac:dyDescent="0.2">
      <c r="B21" s="182" t="s">
        <v>233</v>
      </c>
    </row>
    <row r="22" spans="2:3" x14ac:dyDescent="0.2">
      <c r="B22" s="182" t="s">
        <v>234</v>
      </c>
    </row>
    <row r="23" spans="2:3" x14ac:dyDescent="0.2">
      <c r="B23" s="182" t="s">
        <v>235</v>
      </c>
    </row>
    <row r="25" spans="2:3" ht="16.5" x14ac:dyDescent="0.2">
      <c r="B25" s="182" t="s">
        <v>236</v>
      </c>
    </row>
    <row r="26" spans="2:3" x14ac:dyDescent="0.2">
      <c r="B26" s="182" t="s">
        <v>237</v>
      </c>
    </row>
    <row r="28" spans="2:3" ht="15" x14ac:dyDescent="0.25">
      <c r="B28" s="186" t="s">
        <v>238</v>
      </c>
      <c r="C28" s="186" t="s">
        <v>239</v>
      </c>
    </row>
    <row r="29" spans="2:3" x14ac:dyDescent="0.2">
      <c r="B29" s="182" t="s">
        <v>208</v>
      </c>
      <c r="C29" s="182" t="s">
        <v>218</v>
      </c>
    </row>
    <row r="30" spans="2:3" x14ac:dyDescent="0.2">
      <c r="B30" s="182" t="s">
        <v>20</v>
      </c>
      <c r="C30" s="182" t="s">
        <v>209</v>
      </c>
    </row>
    <row r="31" spans="2:3" x14ac:dyDescent="0.2">
      <c r="B31" s="182" t="s">
        <v>210</v>
      </c>
      <c r="C31" s="182" t="s">
        <v>214</v>
      </c>
    </row>
    <row r="32" spans="2:3" x14ac:dyDescent="0.2">
      <c r="B32" s="182" t="s">
        <v>212</v>
      </c>
      <c r="C32" s="182" t="s">
        <v>215</v>
      </c>
    </row>
    <row r="33" spans="2:3" x14ac:dyDescent="0.2">
      <c r="B33" s="182" t="s">
        <v>213</v>
      </c>
      <c r="C33" s="182" t="s">
        <v>216</v>
      </c>
    </row>
    <row r="34" spans="2:3" x14ac:dyDescent="0.2">
      <c r="B34" s="182" t="s">
        <v>211</v>
      </c>
      <c r="C34" s="182" t="s">
        <v>217</v>
      </c>
    </row>
  </sheetData>
  <mergeCells count="12">
    <mergeCell ref="C11:E11"/>
    <mergeCell ref="C5:E5"/>
    <mergeCell ref="C8:E8"/>
    <mergeCell ref="C9:E9"/>
    <mergeCell ref="B6:B7"/>
    <mergeCell ref="C6:E7"/>
    <mergeCell ref="C10:E10"/>
    <mergeCell ref="C12:E12"/>
    <mergeCell ref="C13:E13"/>
    <mergeCell ref="B14:E14"/>
    <mergeCell ref="B15:E15"/>
    <mergeCell ref="B18:C18"/>
  </mergeCells>
  <hyperlinks>
    <hyperlink ref="C13" r:id="rId1" xr:uid="{3FE52C91-94D0-497A-BED1-D5B3F4D89300}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CFF03A-8C65-42F1-A444-CD9947247B8A}">
  <dimension ref="A1:AY332"/>
  <sheetViews>
    <sheetView zoomScale="70" zoomScaleNormal="70" workbookViewId="0">
      <selection activeCell="B7" sqref="B7"/>
    </sheetView>
  </sheetViews>
  <sheetFormatPr defaultColWidth="9.140625" defaultRowHeight="21" x14ac:dyDescent="0.35"/>
  <cols>
    <col min="1" max="1" width="11.85546875" style="64" customWidth="1"/>
    <col min="2" max="2" width="74" style="64" customWidth="1"/>
    <col min="3" max="3" width="23.140625" style="64" customWidth="1"/>
    <col min="4" max="4" width="39.28515625" style="64" customWidth="1"/>
    <col min="5" max="5" width="43.7109375" style="64" customWidth="1"/>
    <col min="6" max="6" width="39.5703125" style="64" customWidth="1"/>
    <col min="7" max="7" width="36.5703125" style="64" customWidth="1"/>
    <col min="8" max="8" width="22.140625" style="64" customWidth="1"/>
    <col min="9" max="9" width="39.5703125" style="64" customWidth="1"/>
    <col min="10" max="10" width="31.7109375" style="64" customWidth="1"/>
    <col min="11" max="11" width="12" style="64" bestFit="1" customWidth="1"/>
    <col min="12" max="12" width="17.7109375" style="64" bestFit="1" customWidth="1"/>
    <col min="13" max="13" width="13.85546875" style="64" bestFit="1" customWidth="1"/>
    <col min="14" max="14" width="13.42578125" style="64" bestFit="1" customWidth="1"/>
    <col min="15" max="15" width="13.140625" style="64" bestFit="1" customWidth="1"/>
    <col min="16" max="16" width="13.42578125" style="64" bestFit="1" customWidth="1"/>
    <col min="17" max="17" width="13.140625" style="64" bestFit="1" customWidth="1"/>
    <col min="18" max="18" width="9.140625" style="64"/>
    <col min="19" max="19" width="11.42578125" style="64" customWidth="1"/>
    <col min="20" max="20" width="12.7109375" style="64" bestFit="1" customWidth="1"/>
    <col min="21" max="21" width="9.140625" style="65"/>
    <col min="22" max="22" width="12.85546875" style="66" customWidth="1"/>
    <col min="23" max="24" width="9.140625" style="65"/>
    <col min="25" max="26" width="9.140625" style="64"/>
    <col min="27" max="27" width="13.5703125" style="64" customWidth="1"/>
    <col min="28" max="30" width="9.140625" style="64"/>
    <col min="31" max="31" width="13.42578125" style="64" customWidth="1"/>
    <col min="32" max="32" width="13.5703125" style="64" customWidth="1"/>
    <col min="33" max="33" width="13.42578125" style="64" customWidth="1"/>
    <col min="34" max="34" width="15.140625" style="64" customWidth="1"/>
    <col min="35" max="16384" width="9.140625" style="64"/>
  </cols>
  <sheetData>
    <row r="1" spans="2:24" ht="21.75" thickBot="1" x14ac:dyDescent="0.4">
      <c r="O1" s="65"/>
      <c r="P1" s="66"/>
      <c r="Q1" s="65"/>
      <c r="R1" s="65"/>
      <c r="U1" s="64"/>
      <c r="V1" s="64"/>
      <c r="W1" s="64"/>
      <c r="X1" s="64"/>
    </row>
    <row r="2" spans="2:24" ht="26.25" x14ac:dyDescent="0.4">
      <c r="B2" s="62" t="s">
        <v>182</v>
      </c>
      <c r="C2" s="67"/>
      <c r="O2" s="65"/>
      <c r="P2" s="66"/>
      <c r="Q2" s="65"/>
      <c r="R2" s="65"/>
      <c r="U2" s="64"/>
      <c r="V2" s="64"/>
      <c r="W2" s="64"/>
      <c r="X2" s="64"/>
    </row>
    <row r="3" spans="2:24" ht="27" thickBot="1" x14ac:dyDescent="0.45">
      <c r="B3" s="63" t="s">
        <v>183</v>
      </c>
      <c r="C3" s="68"/>
      <c r="O3" s="65"/>
      <c r="P3" s="66"/>
      <c r="Q3" s="65"/>
      <c r="R3" s="65"/>
      <c r="U3" s="64"/>
      <c r="V3" s="64"/>
      <c r="W3" s="64"/>
      <c r="X3" s="64"/>
    </row>
    <row r="4" spans="2:24" ht="21.75" thickBot="1" x14ac:dyDescent="0.4">
      <c r="F4" s="69" t="s">
        <v>64</v>
      </c>
      <c r="G4" s="69">
        <v>2020</v>
      </c>
      <c r="O4" s="65"/>
      <c r="P4" s="66"/>
      <c r="Q4" s="65"/>
      <c r="R4" s="65"/>
      <c r="U4" s="64"/>
      <c r="V4" s="64"/>
      <c r="W4" s="64"/>
      <c r="X4" s="64"/>
    </row>
    <row r="5" spans="2:24" x14ac:dyDescent="0.35">
      <c r="B5" s="70" t="s">
        <v>57</v>
      </c>
      <c r="C5" s="71"/>
      <c r="D5" s="71"/>
      <c r="E5" s="72"/>
      <c r="F5" s="69"/>
      <c r="G5" s="69"/>
      <c r="O5" s="65"/>
      <c r="P5" s="66"/>
      <c r="Q5" s="65"/>
      <c r="R5" s="65"/>
      <c r="U5" s="64"/>
      <c r="V5" s="64"/>
      <c r="W5" s="64"/>
      <c r="X5" s="64"/>
    </row>
    <row r="6" spans="2:24" x14ac:dyDescent="0.35">
      <c r="B6" s="73" t="s">
        <v>184</v>
      </c>
      <c r="C6" s="74">
        <v>675</v>
      </c>
      <c r="D6" s="64" t="s">
        <v>56</v>
      </c>
      <c r="E6" s="75"/>
      <c r="F6" s="69">
        <v>600</v>
      </c>
      <c r="G6" s="69">
        <v>600</v>
      </c>
      <c r="O6" s="65"/>
      <c r="P6" s="66"/>
      <c r="Q6" s="66"/>
      <c r="R6" s="65"/>
      <c r="U6" s="64"/>
      <c r="V6" s="64"/>
      <c r="W6" s="64"/>
      <c r="X6" s="64"/>
    </row>
    <row r="7" spans="2:24" x14ac:dyDescent="0.35">
      <c r="B7" s="73" t="s">
        <v>40</v>
      </c>
      <c r="C7" s="74">
        <v>25</v>
      </c>
      <c r="D7" s="64" t="s">
        <v>41</v>
      </c>
      <c r="E7" s="75"/>
      <c r="F7" s="69">
        <v>22</v>
      </c>
      <c r="G7" s="69">
        <v>15</v>
      </c>
      <c r="O7" s="65"/>
      <c r="P7" s="66"/>
      <c r="Q7" s="66"/>
      <c r="R7" s="65"/>
      <c r="U7" s="64"/>
      <c r="V7" s="64"/>
      <c r="W7" s="64"/>
      <c r="X7" s="64"/>
    </row>
    <row r="8" spans="2:24" x14ac:dyDescent="0.35">
      <c r="B8" s="73" t="s">
        <v>185</v>
      </c>
      <c r="C8" s="74">
        <v>24</v>
      </c>
      <c r="D8" s="64" t="s">
        <v>13</v>
      </c>
      <c r="E8" s="75"/>
      <c r="F8" s="69">
        <v>20</v>
      </c>
      <c r="G8" s="69">
        <v>20</v>
      </c>
      <c r="O8" s="65"/>
      <c r="P8" s="66"/>
      <c r="Q8" s="66"/>
      <c r="R8" s="65"/>
      <c r="U8" s="64"/>
      <c r="V8" s="64"/>
      <c r="W8" s="64"/>
      <c r="X8" s="64"/>
    </row>
    <row r="9" spans="2:24" x14ac:dyDescent="0.35">
      <c r="B9" s="73" t="s">
        <v>186</v>
      </c>
      <c r="C9" s="74">
        <v>2.5099999999999998</v>
      </c>
      <c r="D9" s="64" t="s">
        <v>33</v>
      </c>
      <c r="E9" s="75"/>
      <c r="F9" s="69">
        <v>3.5</v>
      </c>
      <c r="G9" s="69">
        <v>2.1</v>
      </c>
      <c r="N9" s="76"/>
      <c r="O9" s="65"/>
      <c r="P9" s="66"/>
      <c r="Q9" s="66"/>
      <c r="R9" s="65"/>
      <c r="U9" s="64"/>
      <c r="V9" s="64"/>
      <c r="W9" s="64"/>
      <c r="X9" s="64"/>
    </row>
    <row r="10" spans="2:24" x14ac:dyDescent="0.35">
      <c r="B10" s="73" t="s">
        <v>48</v>
      </c>
      <c r="C10" s="74">
        <v>100</v>
      </c>
      <c r="D10" s="64" t="s">
        <v>47</v>
      </c>
      <c r="E10" s="75"/>
      <c r="F10" s="69">
        <v>100</v>
      </c>
      <c r="G10" s="69">
        <v>100</v>
      </c>
      <c r="N10" s="76"/>
      <c r="O10" s="65"/>
      <c r="P10" s="66"/>
      <c r="Q10" s="66"/>
      <c r="R10" s="65"/>
      <c r="U10" s="64"/>
      <c r="V10" s="64"/>
      <c r="W10" s="64"/>
      <c r="X10" s="64"/>
    </row>
    <row r="11" spans="2:24" x14ac:dyDescent="0.35">
      <c r="B11" s="73" t="s">
        <v>91</v>
      </c>
      <c r="C11" s="74">
        <v>2.34</v>
      </c>
      <c r="D11" s="64" t="s">
        <v>33</v>
      </c>
      <c r="E11" s="75"/>
      <c r="F11" s="69">
        <v>2.5</v>
      </c>
      <c r="G11" s="69">
        <v>1.75</v>
      </c>
      <c r="O11" s="65"/>
      <c r="P11" s="66"/>
      <c r="Q11" s="65"/>
      <c r="R11" s="65"/>
      <c r="U11" s="64"/>
      <c r="V11" s="64"/>
      <c r="W11" s="64"/>
      <c r="X11" s="64"/>
    </row>
    <row r="12" spans="2:24" x14ac:dyDescent="0.35">
      <c r="B12" s="73" t="s">
        <v>1</v>
      </c>
      <c r="C12" s="74">
        <v>900</v>
      </c>
      <c r="D12" s="64" t="s">
        <v>35</v>
      </c>
      <c r="E12" s="75"/>
      <c r="F12" s="69">
        <v>950</v>
      </c>
      <c r="G12" s="69">
        <v>1045</v>
      </c>
      <c r="O12" s="65"/>
      <c r="P12" s="66"/>
      <c r="Q12" s="65"/>
      <c r="R12" s="65"/>
      <c r="U12" s="64"/>
      <c r="V12" s="64"/>
      <c r="W12" s="64"/>
      <c r="X12" s="64"/>
    </row>
    <row r="13" spans="2:24" x14ac:dyDescent="0.35">
      <c r="B13" s="73" t="s">
        <v>32</v>
      </c>
      <c r="C13" s="74">
        <v>0.65</v>
      </c>
      <c r="D13" s="64" t="s">
        <v>34</v>
      </c>
      <c r="E13" s="75"/>
      <c r="F13" s="69"/>
      <c r="G13" s="69"/>
      <c r="O13" s="65"/>
      <c r="P13" s="66"/>
      <c r="Q13" s="65"/>
      <c r="R13" s="65"/>
      <c r="U13" s="64"/>
      <c r="V13" s="64"/>
      <c r="W13" s="64"/>
      <c r="X13" s="64"/>
    </row>
    <row r="14" spans="2:24" x14ac:dyDescent="0.35">
      <c r="B14" s="73" t="s">
        <v>67</v>
      </c>
      <c r="C14" s="74">
        <v>999</v>
      </c>
      <c r="D14" s="64" t="s">
        <v>66</v>
      </c>
      <c r="E14" s="75"/>
      <c r="F14" s="69"/>
      <c r="G14" s="69"/>
      <c r="O14" s="65"/>
      <c r="P14" s="66"/>
      <c r="Q14" s="65"/>
      <c r="R14" s="65"/>
      <c r="U14" s="64"/>
      <c r="V14" s="64"/>
      <c r="W14" s="64"/>
      <c r="X14" s="64"/>
    </row>
    <row r="15" spans="2:24" x14ac:dyDescent="0.35">
      <c r="B15" s="73" t="s">
        <v>68</v>
      </c>
      <c r="C15" s="74">
        <v>100</v>
      </c>
      <c r="D15" s="64" t="s">
        <v>69</v>
      </c>
      <c r="E15" s="75"/>
      <c r="F15" s="69"/>
      <c r="G15" s="69"/>
      <c r="O15" s="65"/>
      <c r="P15" s="66"/>
      <c r="Q15" s="65"/>
      <c r="R15" s="65"/>
      <c r="U15" s="64"/>
      <c r="V15" s="64"/>
      <c r="W15" s="64"/>
      <c r="X15" s="64"/>
    </row>
    <row r="16" spans="2:24" x14ac:dyDescent="0.35">
      <c r="B16" s="73" t="s">
        <v>44</v>
      </c>
      <c r="C16" s="74">
        <v>200</v>
      </c>
      <c r="D16" s="64" t="s">
        <v>35</v>
      </c>
      <c r="E16" s="75"/>
      <c r="O16" s="65"/>
      <c r="P16" s="66"/>
      <c r="Q16" s="65"/>
      <c r="R16" s="65"/>
      <c r="U16" s="64"/>
      <c r="V16" s="64"/>
      <c r="W16" s="64"/>
      <c r="X16" s="64"/>
    </row>
    <row r="17" spans="2:25" x14ac:dyDescent="0.35">
      <c r="B17" s="73" t="s">
        <v>92</v>
      </c>
      <c r="C17" s="74">
        <v>250</v>
      </c>
      <c r="D17" s="64" t="s">
        <v>45</v>
      </c>
      <c r="E17" s="75"/>
      <c r="O17" s="65"/>
      <c r="P17" s="66"/>
      <c r="Q17" s="65"/>
      <c r="R17" s="65"/>
      <c r="U17" s="64"/>
      <c r="V17" s="64"/>
      <c r="W17" s="64"/>
      <c r="X17" s="64"/>
    </row>
    <row r="18" spans="2:25" x14ac:dyDescent="0.35">
      <c r="B18" s="73" t="s">
        <v>187</v>
      </c>
      <c r="C18" s="74">
        <v>550</v>
      </c>
      <c r="D18" s="64" t="s">
        <v>35</v>
      </c>
      <c r="E18" s="75"/>
      <c r="O18" s="65"/>
      <c r="P18" s="66"/>
      <c r="Q18" s="65"/>
      <c r="R18" s="65"/>
      <c r="U18" s="64"/>
      <c r="V18" s="64"/>
      <c r="W18" s="64"/>
      <c r="X18" s="64"/>
    </row>
    <row r="19" spans="2:25" x14ac:dyDescent="0.35">
      <c r="B19" s="77" t="s">
        <v>58</v>
      </c>
      <c r="C19" s="74">
        <v>265</v>
      </c>
      <c r="D19" s="64" t="s">
        <v>46</v>
      </c>
      <c r="E19" s="75"/>
      <c r="F19" s="78"/>
      <c r="O19" s="65"/>
      <c r="P19" s="66"/>
      <c r="Q19" s="65"/>
      <c r="R19" s="65"/>
      <c r="U19" s="64"/>
      <c r="V19" s="64"/>
      <c r="W19" s="64"/>
      <c r="X19" s="64"/>
    </row>
    <row r="20" spans="2:25" x14ac:dyDescent="0.35">
      <c r="B20" s="77" t="s">
        <v>188</v>
      </c>
      <c r="C20" s="79">
        <f>(C18/3*2)/(3*30.5)</f>
        <v>4.0072859744990899</v>
      </c>
      <c r="D20" s="64" t="s">
        <v>54</v>
      </c>
      <c r="E20" s="75"/>
      <c r="O20" s="65"/>
      <c r="P20" s="66"/>
      <c r="Q20" s="65"/>
      <c r="R20" s="65"/>
      <c r="U20" s="64"/>
      <c r="V20" s="64"/>
      <c r="W20" s="64"/>
      <c r="X20" s="64"/>
    </row>
    <row r="21" spans="2:25" ht="21.75" thickBot="1" x14ac:dyDescent="0.4">
      <c r="B21" s="80" t="s">
        <v>189</v>
      </c>
      <c r="C21" s="81">
        <f>(C18-((C18/3*2)))/(C19-(3*30.5))</f>
        <v>1.0566762728146013</v>
      </c>
      <c r="D21" s="82" t="s">
        <v>190</v>
      </c>
      <c r="E21" s="83"/>
      <c r="O21" s="65"/>
      <c r="P21" s="66"/>
      <c r="Q21" s="65"/>
      <c r="R21" s="65"/>
      <c r="U21" s="64"/>
      <c r="V21" s="64"/>
      <c r="W21" s="64"/>
      <c r="X21" s="64"/>
    </row>
    <row r="22" spans="2:25" ht="21.75" thickBot="1" x14ac:dyDescent="0.4">
      <c r="B22" s="76"/>
      <c r="C22" s="84"/>
      <c r="O22" s="65"/>
      <c r="P22" s="66"/>
      <c r="Q22" s="65"/>
      <c r="R22" s="65"/>
      <c r="U22" s="64"/>
      <c r="V22" s="64"/>
      <c r="W22" s="64"/>
      <c r="X22" s="64"/>
    </row>
    <row r="23" spans="2:25" x14ac:dyDescent="0.35">
      <c r="B23" s="175" t="s">
        <v>193</v>
      </c>
      <c r="C23" s="67">
        <v>0</v>
      </c>
      <c r="D23" s="64" t="s">
        <v>191</v>
      </c>
      <c r="O23" s="65"/>
      <c r="P23" s="66"/>
      <c r="Q23" s="65"/>
      <c r="R23" s="65"/>
      <c r="U23" s="64"/>
      <c r="V23" s="64"/>
      <c r="W23" s="64"/>
      <c r="X23" s="64"/>
    </row>
    <row r="24" spans="2:25" ht="21.75" thickBot="1" x14ac:dyDescent="0.4">
      <c r="B24" s="176" t="s">
        <v>192</v>
      </c>
      <c r="C24" s="177">
        <v>0</v>
      </c>
      <c r="D24" s="64" t="s">
        <v>191</v>
      </c>
      <c r="G24" s="66"/>
      <c r="O24" s="65"/>
      <c r="P24" s="66"/>
      <c r="Q24" s="65"/>
      <c r="R24" s="65"/>
      <c r="U24" s="64"/>
      <c r="V24" s="64"/>
      <c r="W24" s="64"/>
      <c r="X24" s="64"/>
    </row>
    <row r="25" spans="2:25" x14ac:dyDescent="0.35">
      <c r="B25" s="174" t="s">
        <v>195</v>
      </c>
      <c r="C25" s="140" t="s">
        <v>13</v>
      </c>
      <c r="D25" s="85">
        <v>5</v>
      </c>
      <c r="E25" s="85">
        <v>3</v>
      </c>
      <c r="F25" s="71" t="s">
        <v>194</v>
      </c>
      <c r="G25" s="86" t="s">
        <v>174</v>
      </c>
      <c r="H25" s="72" t="s">
        <v>83</v>
      </c>
      <c r="P25" s="65"/>
      <c r="Q25" s="66"/>
      <c r="R25" s="65"/>
      <c r="S25" s="65"/>
      <c r="U25" s="64"/>
      <c r="V25" s="64"/>
      <c r="W25" s="64"/>
      <c r="X25" s="64"/>
    </row>
    <row r="26" spans="2:25" x14ac:dyDescent="0.35">
      <c r="B26" s="73" t="s">
        <v>31</v>
      </c>
      <c r="C26" s="64">
        <v>180</v>
      </c>
      <c r="D26" s="84">
        <f>$C$23 +35.1</f>
        <v>35.1</v>
      </c>
      <c r="E26" s="84">
        <f>$C$23 +33.6</f>
        <v>33.6</v>
      </c>
      <c r="G26" s="87">
        <f>(D26-E26)/(D25-E25)</f>
        <v>0.75</v>
      </c>
      <c r="H26" s="88">
        <v>3</v>
      </c>
      <c r="P26" s="65"/>
      <c r="Q26" s="66"/>
      <c r="R26" s="65"/>
      <c r="S26" s="65"/>
      <c r="U26" s="64"/>
      <c r="V26" s="64"/>
      <c r="W26" s="64"/>
      <c r="X26" s="64"/>
    </row>
    <row r="27" spans="2:25" x14ac:dyDescent="0.35">
      <c r="B27" s="73"/>
      <c r="C27" s="64">
        <v>210</v>
      </c>
      <c r="D27" s="84">
        <f>$C$23 +36.2</f>
        <v>36.200000000000003</v>
      </c>
      <c r="E27" s="84">
        <f>$C$23 +34.7</f>
        <v>34.700000000000003</v>
      </c>
      <c r="F27" s="87">
        <f>(E27-E26)/(C27-C26)</f>
        <v>3.6666666666666715E-2</v>
      </c>
      <c r="G27" s="87">
        <f>(D27-E27)/(D25-E25)</f>
        <v>0.75</v>
      </c>
      <c r="H27" s="88">
        <f>(G27-G26)/(C27-C26)</f>
        <v>0</v>
      </c>
      <c r="P27" s="65"/>
      <c r="Q27" s="66"/>
      <c r="R27" s="65"/>
      <c r="S27" s="65"/>
      <c r="U27" s="64"/>
      <c r="V27" s="64"/>
      <c r="W27" s="64"/>
      <c r="X27" s="64"/>
    </row>
    <row r="28" spans="2:25" x14ac:dyDescent="0.35">
      <c r="B28" s="73"/>
      <c r="C28" s="64">
        <v>250</v>
      </c>
      <c r="D28" s="84">
        <f>$C$23 +36.95</f>
        <v>36.950000000000003</v>
      </c>
      <c r="E28" s="84">
        <f>$C$23 +35.45</f>
        <v>35.450000000000003</v>
      </c>
      <c r="F28" s="87">
        <f>(E28-E27)/(C28-C27)</f>
        <v>1.8749999999999999E-2</v>
      </c>
      <c r="G28" s="87">
        <f>(D28-E28)/(D25-E25)</f>
        <v>0.75</v>
      </c>
      <c r="H28" s="88">
        <f>(G28-G27)/(C28-C27)</f>
        <v>0</v>
      </c>
      <c r="P28" s="65"/>
      <c r="Q28" s="66"/>
      <c r="R28" s="65"/>
      <c r="S28" s="65"/>
      <c r="U28" s="64"/>
      <c r="V28" s="64"/>
      <c r="W28" s="64"/>
      <c r="X28" s="64"/>
    </row>
    <row r="29" spans="2:25" x14ac:dyDescent="0.35">
      <c r="B29" s="73"/>
      <c r="G29" s="66"/>
      <c r="H29" s="89"/>
      <c r="P29" s="65"/>
      <c r="Q29" s="66"/>
      <c r="R29" s="65"/>
      <c r="S29" s="65"/>
      <c r="U29" s="64"/>
      <c r="V29" s="64"/>
      <c r="W29" s="64"/>
      <c r="X29" s="64"/>
    </row>
    <row r="30" spans="2:25" x14ac:dyDescent="0.35">
      <c r="B30" s="90" t="s">
        <v>30</v>
      </c>
      <c r="C30" s="91" t="s">
        <v>13</v>
      </c>
      <c r="D30" s="92">
        <v>3</v>
      </c>
      <c r="E30" s="93">
        <v>2</v>
      </c>
      <c r="G30" s="66"/>
      <c r="H30" s="89"/>
      <c r="U30" s="64"/>
      <c r="V30" s="65"/>
      <c r="W30" s="66"/>
      <c r="Y30" s="65"/>
    </row>
    <row r="31" spans="2:25" x14ac:dyDescent="0.35">
      <c r="B31" s="94"/>
      <c r="C31" s="64">
        <v>200</v>
      </c>
      <c r="D31" s="64">
        <f>$C$24 +28.3</f>
        <v>28.3</v>
      </c>
      <c r="E31" s="95">
        <f>$C$24 +27</f>
        <v>27</v>
      </c>
      <c r="F31" s="96"/>
      <c r="G31" s="87">
        <f>(D31-E31)/(D30-E30)</f>
        <v>1.3000000000000007</v>
      </c>
      <c r="H31" s="88">
        <v>2</v>
      </c>
      <c r="U31" s="64"/>
      <c r="V31" s="65"/>
      <c r="W31" s="66"/>
      <c r="Y31" s="65"/>
    </row>
    <row r="32" spans="2:25" x14ac:dyDescent="0.35">
      <c r="B32" s="94"/>
      <c r="C32" s="64">
        <v>280</v>
      </c>
      <c r="D32" s="64">
        <f>$C$24 +29.5</f>
        <v>29.5</v>
      </c>
      <c r="E32" s="95">
        <f>$C$24 +28.5</f>
        <v>28.5</v>
      </c>
      <c r="F32" s="87">
        <f>(E32-E31)/(C32-C31)</f>
        <v>1.8749999999999999E-2</v>
      </c>
      <c r="G32" s="87">
        <f>(D32-E32)/(D30-E30)</f>
        <v>1</v>
      </c>
      <c r="H32" s="88">
        <f>(G32-G31)/(C32-C31)</f>
        <v>-3.750000000000009E-3</v>
      </c>
      <c r="U32" s="64"/>
      <c r="V32" s="65"/>
      <c r="W32" s="66"/>
      <c r="Y32" s="65"/>
    </row>
    <row r="33" spans="2:25" ht="21.75" thickBot="1" x14ac:dyDescent="0.4">
      <c r="B33" s="97"/>
      <c r="C33" s="98">
        <v>380</v>
      </c>
      <c r="D33" s="98">
        <f>$C$24 +25.9</f>
        <v>25.9</v>
      </c>
      <c r="E33" s="99">
        <f>$C$24 +24.9</f>
        <v>24.9</v>
      </c>
      <c r="F33" s="100">
        <f>(E33-E32)/(C33-C32)</f>
        <v>-3.6000000000000011E-2</v>
      </c>
      <c r="G33" s="100">
        <f>(D33-E33)/(D30-E30)</f>
        <v>1</v>
      </c>
      <c r="H33" s="101">
        <f>(G33-G32)/(C33-C32)</f>
        <v>0</v>
      </c>
      <c r="U33" s="64"/>
      <c r="V33" s="65"/>
      <c r="W33" s="66"/>
      <c r="Y33" s="65"/>
    </row>
    <row r="34" spans="2:25" x14ac:dyDescent="0.35">
      <c r="G34" s="66"/>
      <c r="H34" s="102"/>
      <c r="U34" s="64"/>
      <c r="V34" s="65"/>
      <c r="W34" s="66"/>
      <c r="Y34" s="65"/>
    </row>
    <row r="35" spans="2:25" ht="21.75" thickBot="1" x14ac:dyDescent="0.4">
      <c r="G35" s="66"/>
      <c r="H35" s="102"/>
      <c r="U35" s="64"/>
      <c r="V35" s="65"/>
      <c r="W35" s="66"/>
      <c r="Y35" s="65"/>
    </row>
    <row r="36" spans="2:25" x14ac:dyDescent="0.35">
      <c r="B36" s="70" t="s">
        <v>196</v>
      </c>
      <c r="C36" s="85" t="s">
        <v>13</v>
      </c>
      <c r="D36" s="85">
        <v>8</v>
      </c>
      <c r="E36" s="85">
        <v>5</v>
      </c>
      <c r="F36" s="71" t="s">
        <v>194</v>
      </c>
      <c r="G36" s="86" t="s">
        <v>174</v>
      </c>
      <c r="H36" s="72" t="s">
        <v>83</v>
      </c>
      <c r="U36" s="64"/>
      <c r="V36" s="65"/>
      <c r="W36" s="66"/>
      <c r="Y36" s="65"/>
    </row>
    <row r="37" spans="2:25" x14ac:dyDescent="0.35">
      <c r="B37" s="73" t="s">
        <v>31</v>
      </c>
      <c r="C37" s="64">
        <v>180</v>
      </c>
      <c r="D37" s="84">
        <f>$C$23 +35.4</f>
        <v>35.4</v>
      </c>
      <c r="E37" s="84">
        <f>D26</f>
        <v>35.1</v>
      </c>
      <c r="G37" s="87">
        <f>(D37-E37)/(D36-E36)</f>
        <v>9.9999999999999048E-2</v>
      </c>
      <c r="H37" s="88">
        <v>5</v>
      </c>
      <c r="U37" s="64"/>
      <c r="V37" s="65"/>
      <c r="W37" s="66"/>
      <c r="Y37" s="65"/>
    </row>
    <row r="38" spans="2:25" x14ac:dyDescent="0.35">
      <c r="B38" s="73"/>
      <c r="C38" s="64">
        <v>210</v>
      </c>
      <c r="D38" s="84">
        <f>$C$23 +36.5</f>
        <v>36.5</v>
      </c>
      <c r="E38" s="84">
        <f t="shared" ref="E38:E39" si="0">D27</f>
        <v>36.200000000000003</v>
      </c>
      <c r="F38" s="87">
        <f>(E38-E37)/(C38-C37)</f>
        <v>3.6666666666666715E-2</v>
      </c>
      <c r="G38" s="87">
        <f>(D38-E38)/(D36-E36)</f>
        <v>9.9999999999999048E-2</v>
      </c>
      <c r="H38" s="88">
        <f>(G38-G37)/(C38-C37)</f>
        <v>0</v>
      </c>
      <c r="U38" s="64"/>
      <c r="V38" s="65"/>
      <c r="W38" s="66"/>
      <c r="Y38" s="65"/>
    </row>
    <row r="39" spans="2:25" x14ac:dyDescent="0.35">
      <c r="B39" s="73"/>
      <c r="C39" s="64">
        <v>250</v>
      </c>
      <c r="D39" s="84">
        <f>$C$23 +37.25</f>
        <v>37.25</v>
      </c>
      <c r="E39" s="84">
        <f t="shared" si="0"/>
        <v>36.950000000000003</v>
      </c>
      <c r="F39" s="87">
        <f>(E39-E38)/(C39-C38)</f>
        <v>1.8749999999999999E-2</v>
      </c>
      <c r="G39" s="87">
        <f>(D39-E39)/(D36-E36)</f>
        <v>9.9999999999999048E-2</v>
      </c>
      <c r="H39" s="88">
        <f>(G39-G38)/(C39-C38)</f>
        <v>0</v>
      </c>
      <c r="U39" s="64"/>
      <c r="V39" s="65"/>
      <c r="W39" s="66"/>
      <c r="Y39" s="65"/>
    </row>
    <row r="40" spans="2:25" x14ac:dyDescent="0.35">
      <c r="B40" s="73"/>
      <c r="G40" s="66"/>
      <c r="H40" s="89"/>
      <c r="U40" s="64"/>
      <c r="V40" s="65"/>
      <c r="W40" s="66"/>
      <c r="Y40" s="65"/>
    </row>
    <row r="41" spans="2:25" x14ac:dyDescent="0.35">
      <c r="B41" s="90" t="s">
        <v>30</v>
      </c>
      <c r="C41" s="91" t="s">
        <v>13</v>
      </c>
      <c r="D41" s="91">
        <v>8</v>
      </c>
      <c r="E41" s="178">
        <v>5</v>
      </c>
      <c r="G41" s="66"/>
      <c r="H41" s="89"/>
      <c r="U41" s="64"/>
      <c r="V41" s="65"/>
      <c r="W41" s="66"/>
      <c r="Y41" s="65"/>
    </row>
    <row r="42" spans="2:25" x14ac:dyDescent="0.35">
      <c r="B42" s="94"/>
      <c r="C42" s="64">
        <v>200</v>
      </c>
      <c r="D42" s="84">
        <f>$C$24 +30.65</f>
        <v>30.65</v>
      </c>
      <c r="E42" s="103">
        <f>$C$24 +29.9</f>
        <v>29.9</v>
      </c>
      <c r="F42" s="96"/>
      <c r="G42" s="87">
        <f>(D42-E42)/(D41-E41)</f>
        <v>0.25</v>
      </c>
      <c r="H42" s="88">
        <v>5</v>
      </c>
      <c r="U42" s="64"/>
      <c r="V42" s="65"/>
      <c r="W42" s="66"/>
      <c r="Y42" s="65"/>
    </row>
    <row r="43" spans="2:25" x14ac:dyDescent="0.35">
      <c r="B43" s="94"/>
      <c r="C43" s="64">
        <v>280</v>
      </c>
      <c r="D43" s="84">
        <f>$C$24 +32.45</f>
        <v>32.450000000000003</v>
      </c>
      <c r="E43" s="103">
        <f>$C$24 +32.2</f>
        <v>32.200000000000003</v>
      </c>
      <c r="F43" s="87">
        <f>(E43-E42)/(C43-C42)</f>
        <v>2.8750000000000053E-2</v>
      </c>
      <c r="G43" s="87">
        <f>(D43-E43)/(D41-E41)</f>
        <v>8.3333333333333329E-2</v>
      </c>
      <c r="H43" s="88">
        <f>(G43-G42)/(C43-C42)</f>
        <v>-2.0833333333333337E-3</v>
      </c>
      <c r="U43" s="64"/>
      <c r="V43" s="65"/>
      <c r="W43" s="66"/>
      <c r="Y43" s="65"/>
    </row>
    <row r="44" spans="2:25" ht="21.75" thickBot="1" x14ac:dyDescent="0.4">
      <c r="B44" s="97"/>
      <c r="C44" s="98">
        <v>380</v>
      </c>
      <c r="D44" s="104">
        <f>$C$24 +32.45</f>
        <v>32.450000000000003</v>
      </c>
      <c r="E44" s="105">
        <f>$C$24 +28.1</f>
        <v>28.1</v>
      </c>
      <c r="F44" s="100">
        <f>(E44-E43)/(C44-C43)</f>
        <v>-4.1000000000000016E-2</v>
      </c>
      <c r="G44" s="100">
        <f>(D44-E44)/(D41-E41)</f>
        <v>1.4500000000000004</v>
      </c>
      <c r="H44" s="101">
        <f>(G44-G43)/(C44-C43)</f>
        <v>1.3666666666666671E-2</v>
      </c>
      <c r="U44" s="64"/>
      <c r="V44" s="65"/>
      <c r="W44" s="66"/>
      <c r="Y44" s="65"/>
    </row>
    <row r="45" spans="2:25" x14ac:dyDescent="0.35">
      <c r="G45" s="66"/>
      <c r="H45" s="102"/>
      <c r="U45" s="64"/>
      <c r="V45" s="65"/>
      <c r="W45" s="66"/>
      <c r="Y45" s="65"/>
    </row>
    <row r="46" spans="2:25" ht="21.75" thickBot="1" x14ac:dyDescent="0.4">
      <c r="G46" s="66"/>
      <c r="H46" s="102"/>
      <c r="U46" s="64"/>
      <c r="V46" s="65"/>
      <c r="W46" s="66"/>
      <c r="Y46" s="65"/>
    </row>
    <row r="47" spans="2:25" x14ac:dyDescent="0.35">
      <c r="B47" s="70" t="s">
        <v>197</v>
      </c>
      <c r="C47" s="85" t="s">
        <v>13</v>
      </c>
      <c r="D47" s="85">
        <v>8</v>
      </c>
      <c r="E47" s="85">
        <v>5</v>
      </c>
      <c r="F47" s="71" t="s">
        <v>194</v>
      </c>
      <c r="G47" s="86" t="s">
        <v>174</v>
      </c>
      <c r="H47" s="72" t="s">
        <v>83</v>
      </c>
      <c r="U47" s="64"/>
      <c r="V47" s="65"/>
      <c r="W47" s="66"/>
      <c r="Y47" s="65"/>
    </row>
    <row r="48" spans="2:25" x14ac:dyDescent="0.35">
      <c r="B48" s="73" t="s">
        <v>31</v>
      </c>
      <c r="C48" s="64">
        <v>180</v>
      </c>
      <c r="D48" s="84">
        <f>D37</f>
        <v>35.4</v>
      </c>
      <c r="E48" s="84">
        <f>E37</f>
        <v>35.1</v>
      </c>
      <c r="G48" s="87">
        <f>(D48-E48)/(D47-E47)</f>
        <v>9.9999999999999048E-2</v>
      </c>
      <c r="H48" s="88">
        <v>5</v>
      </c>
      <c r="U48" s="64"/>
      <c r="V48" s="65"/>
      <c r="W48" s="66"/>
      <c r="Y48" s="65"/>
    </row>
    <row r="49" spans="2:25" x14ac:dyDescent="0.35">
      <c r="B49" s="73"/>
      <c r="C49" s="64">
        <v>210</v>
      </c>
      <c r="D49" s="84">
        <f t="shared" ref="D49:E50" si="1">D38</f>
        <v>36.5</v>
      </c>
      <c r="E49" s="84">
        <f t="shared" si="1"/>
        <v>36.200000000000003</v>
      </c>
      <c r="F49" s="87">
        <f>(E49-E48)/(C49-C48)</f>
        <v>3.6666666666666715E-2</v>
      </c>
      <c r="G49" s="87">
        <f>(D49-E49)/(D47-E47)</f>
        <v>9.9999999999999048E-2</v>
      </c>
      <c r="H49" s="88">
        <f>(G49-G48)/(C49-C48)</f>
        <v>0</v>
      </c>
      <c r="U49" s="64"/>
      <c r="V49" s="65"/>
      <c r="W49" s="66"/>
      <c r="Y49" s="65"/>
    </row>
    <row r="50" spans="2:25" x14ac:dyDescent="0.35">
      <c r="B50" s="73"/>
      <c r="C50" s="64">
        <v>250</v>
      </c>
      <c r="D50" s="84">
        <f t="shared" si="1"/>
        <v>37.25</v>
      </c>
      <c r="E50" s="84">
        <f t="shared" si="1"/>
        <v>36.950000000000003</v>
      </c>
      <c r="F50" s="87">
        <f>(E50-E49)/(C50-C49)</f>
        <v>1.8749999999999999E-2</v>
      </c>
      <c r="G50" s="87">
        <f>(D50-E50)/(D47-E47)</f>
        <v>9.9999999999999048E-2</v>
      </c>
      <c r="H50" s="88">
        <f>(G50-G49)/(C50-C49)</f>
        <v>0</v>
      </c>
      <c r="U50" s="64"/>
      <c r="V50" s="65"/>
      <c r="W50" s="66"/>
      <c r="Y50" s="65"/>
    </row>
    <row r="51" spans="2:25" x14ac:dyDescent="0.35">
      <c r="B51" s="90" t="s">
        <v>30</v>
      </c>
      <c r="C51" s="91" t="s">
        <v>13</v>
      </c>
      <c r="D51" s="91">
        <v>8</v>
      </c>
      <c r="E51" s="178">
        <v>5</v>
      </c>
      <c r="G51" s="66"/>
      <c r="H51" s="89"/>
      <c r="U51" s="64"/>
      <c r="V51" s="65"/>
      <c r="W51" s="66"/>
      <c r="Y51" s="65"/>
    </row>
    <row r="52" spans="2:25" x14ac:dyDescent="0.35">
      <c r="B52" s="94"/>
      <c r="C52" s="64">
        <v>200</v>
      </c>
      <c r="D52" s="84">
        <f>D42</f>
        <v>30.65</v>
      </c>
      <c r="E52" s="103">
        <f>E42</f>
        <v>29.9</v>
      </c>
      <c r="F52" s="96"/>
      <c r="G52" s="87">
        <f>(D52-E52)/(D51-E51)</f>
        <v>0.25</v>
      </c>
      <c r="H52" s="88">
        <v>5</v>
      </c>
      <c r="U52" s="64"/>
      <c r="V52" s="65"/>
      <c r="W52" s="66"/>
      <c r="Y52" s="65"/>
    </row>
    <row r="53" spans="2:25" x14ac:dyDescent="0.35">
      <c r="B53" s="94"/>
      <c r="C53" s="64">
        <v>280</v>
      </c>
      <c r="D53" s="84">
        <f t="shared" ref="D53:E54" si="2">D43</f>
        <v>32.450000000000003</v>
      </c>
      <c r="E53" s="103">
        <f t="shared" si="2"/>
        <v>32.200000000000003</v>
      </c>
      <c r="F53" s="87">
        <f>(E53-E52)/(C53-C52)</f>
        <v>2.8750000000000053E-2</v>
      </c>
      <c r="G53" s="87">
        <f>(D53-E53)/(D51-E51)</f>
        <v>8.3333333333333329E-2</v>
      </c>
      <c r="H53" s="88">
        <f>(G53-G52)/(C53-C52)</f>
        <v>-2.0833333333333337E-3</v>
      </c>
      <c r="U53" s="64"/>
      <c r="V53" s="65"/>
      <c r="W53" s="66"/>
      <c r="Y53" s="65"/>
    </row>
    <row r="54" spans="2:25" ht="21.75" thickBot="1" x14ac:dyDescent="0.4">
      <c r="B54" s="97"/>
      <c r="C54" s="98">
        <v>380</v>
      </c>
      <c r="D54" s="104">
        <f t="shared" si="2"/>
        <v>32.450000000000003</v>
      </c>
      <c r="E54" s="105">
        <f t="shared" si="2"/>
        <v>28.1</v>
      </c>
      <c r="F54" s="100">
        <f>(E54-E53)/(C54-C53)</f>
        <v>-4.1000000000000016E-2</v>
      </c>
      <c r="G54" s="100">
        <f>(D54-E54)/(D51-E51)</f>
        <v>1.4500000000000004</v>
      </c>
      <c r="H54" s="101">
        <f>(G54-G53)/(C54-C53)</f>
        <v>1.3666666666666671E-2</v>
      </c>
      <c r="U54" s="64"/>
      <c r="V54" s="65"/>
      <c r="W54" s="66"/>
      <c r="Y54" s="65"/>
    </row>
    <row r="58" spans="2:25" x14ac:dyDescent="0.35">
      <c r="B58" s="106" t="s">
        <v>198</v>
      </c>
      <c r="C58" s="92" t="s">
        <v>151</v>
      </c>
      <c r="D58" s="92" t="s">
        <v>157</v>
      </c>
      <c r="E58" s="93" t="s">
        <v>153</v>
      </c>
    </row>
    <row r="59" spans="2:25" x14ac:dyDescent="0.35">
      <c r="B59" s="94" t="s">
        <v>59</v>
      </c>
      <c r="C59" s="107"/>
      <c r="D59" s="108">
        <v>650</v>
      </c>
      <c r="E59" s="109">
        <v>250</v>
      </c>
      <c r="S59" s="65"/>
    </row>
    <row r="60" spans="2:25" x14ac:dyDescent="0.35">
      <c r="B60" s="94" t="s">
        <v>16</v>
      </c>
      <c r="C60" s="74">
        <v>39</v>
      </c>
      <c r="D60" s="74">
        <v>34</v>
      </c>
      <c r="E60" s="110">
        <v>36</v>
      </c>
      <c r="S60" s="65"/>
    </row>
    <row r="61" spans="2:25" x14ac:dyDescent="0.35">
      <c r="B61" s="94" t="s">
        <v>139</v>
      </c>
      <c r="C61" s="74">
        <v>69</v>
      </c>
      <c r="D61" s="74">
        <v>72</v>
      </c>
      <c r="E61" s="110">
        <v>68</v>
      </c>
      <c r="S61" s="65"/>
    </row>
    <row r="62" spans="2:25" x14ac:dyDescent="0.35">
      <c r="B62" s="94" t="s">
        <v>71</v>
      </c>
      <c r="C62" s="111">
        <f>$C$6+C59+IF(C61&lt;70,(C61-50)*25,20*25+(C61-70)*15)</f>
        <v>1150</v>
      </c>
      <c r="D62" s="111">
        <f>$C$6+D59+IF(D61&lt;70,(D61-50)*25,20*25+(D61-70)*15)</f>
        <v>1855</v>
      </c>
      <c r="E62" s="111">
        <f>$C$6+E59+IF(E61&lt;70,(E61-50)*25,20*25+(E61-70)*15)</f>
        <v>1375</v>
      </c>
    </row>
    <row r="63" spans="2:25" ht="21.75" thickBot="1" x14ac:dyDescent="0.4">
      <c r="B63" s="112" t="s">
        <v>17</v>
      </c>
      <c r="E63" s="95"/>
    </row>
    <row r="64" spans="2:25" x14ac:dyDescent="0.35">
      <c r="B64" s="94" t="s">
        <v>18</v>
      </c>
      <c r="C64" s="113">
        <v>0.03</v>
      </c>
      <c r="D64" s="113">
        <v>0.03</v>
      </c>
      <c r="E64" s="114">
        <v>0.03</v>
      </c>
      <c r="G64" s="115" t="s">
        <v>173</v>
      </c>
      <c r="H64" s="71"/>
      <c r="I64" s="71"/>
      <c r="J64" s="71"/>
      <c r="K64" s="71"/>
      <c r="L64" s="71"/>
      <c r="M64" s="71"/>
      <c r="N64" s="71"/>
      <c r="O64" s="71"/>
      <c r="P64" s="71"/>
      <c r="Q64" s="71"/>
      <c r="R64" s="71"/>
      <c r="S64" s="72"/>
    </row>
    <row r="65" spans="2:34" x14ac:dyDescent="0.35">
      <c r="B65" s="94" t="s">
        <v>36</v>
      </c>
      <c r="C65" s="74">
        <v>9.5</v>
      </c>
      <c r="D65" s="74">
        <v>9.5</v>
      </c>
      <c r="E65" s="110">
        <v>9.5</v>
      </c>
      <c r="G65" s="116"/>
      <c r="J65" s="84"/>
      <c r="S65" s="75"/>
      <c r="AE65" s="65"/>
      <c r="AF65" s="65"/>
      <c r="AG65" s="65"/>
      <c r="AH65" s="65"/>
    </row>
    <row r="66" spans="2:34" x14ac:dyDescent="0.35">
      <c r="B66" s="94" t="s">
        <v>37</v>
      </c>
      <c r="C66" s="117">
        <f>C65*30.4-C60</f>
        <v>249.8</v>
      </c>
      <c r="D66" s="117">
        <f>D65*30.4-D60</f>
        <v>254.8</v>
      </c>
      <c r="E66" s="118">
        <f>E65*30.4-E60</f>
        <v>252.8</v>
      </c>
      <c r="G66" s="116" t="s">
        <v>167</v>
      </c>
      <c r="J66" s="84">
        <v>-5</v>
      </c>
      <c r="K66" s="84"/>
      <c r="M66" s="64">
        <v>-40</v>
      </c>
      <c r="N66" s="64">
        <v>-20</v>
      </c>
      <c r="O66" s="64">
        <v>0</v>
      </c>
      <c r="P66" s="119">
        <v>20</v>
      </c>
      <c r="Q66" s="64">
        <v>40</v>
      </c>
      <c r="R66" s="64">
        <v>60</v>
      </c>
      <c r="S66" s="75"/>
    </row>
    <row r="67" spans="2:34" x14ac:dyDescent="0.35">
      <c r="B67" s="94" t="s">
        <v>175</v>
      </c>
      <c r="C67" s="74">
        <v>0.95</v>
      </c>
      <c r="D67" s="74">
        <v>0.98</v>
      </c>
      <c r="E67" s="110">
        <v>0.98</v>
      </c>
      <c r="G67" s="116" t="s">
        <v>168</v>
      </c>
      <c r="H67" s="74">
        <v>612</v>
      </c>
      <c r="I67" s="119">
        <f>C83-H67</f>
        <v>7.959769216920904</v>
      </c>
      <c r="J67" s="84">
        <f>6.45966800485405-5</f>
        <v>1.4596680048540502</v>
      </c>
      <c r="M67" s="64">
        <f>O67-4*J67</f>
        <v>-10.838672019416201</v>
      </c>
      <c r="N67" s="64">
        <f>O67-2*J67</f>
        <v>-7.9193360097081005</v>
      </c>
      <c r="O67" s="64">
        <v>-5</v>
      </c>
      <c r="P67" s="64">
        <f>O67+2*J67</f>
        <v>-2.0806639902918995</v>
      </c>
      <c r="Q67" s="64">
        <f>O67+4*J67</f>
        <v>0.83867201941620095</v>
      </c>
      <c r="R67" s="64">
        <f>O67+6*J67</f>
        <v>3.7580080291243014</v>
      </c>
      <c r="S67" s="75"/>
      <c r="T67" s="120"/>
      <c r="V67" s="121"/>
      <c r="X67" s="121"/>
      <c r="AD67" s="65"/>
    </row>
    <row r="68" spans="2:34" x14ac:dyDescent="0.35">
      <c r="B68" s="94" t="s">
        <v>95</v>
      </c>
      <c r="C68" s="74">
        <v>3.78</v>
      </c>
      <c r="D68" s="74">
        <v>7.43</v>
      </c>
      <c r="E68" s="110">
        <v>6.85</v>
      </c>
      <c r="G68" s="73"/>
      <c r="J68" s="84">
        <v>-13</v>
      </c>
      <c r="M68" s="64">
        <v>80</v>
      </c>
      <c r="N68" s="64">
        <v>-40</v>
      </c>
      <c r="O68" s="64">
        <v>0</v>
      </c>
      <c r="P68" s="119">
        <v>40</v>
      </c>
      <c r="Q68" s="64">
        <v>80</v>
      </c>
      <c r="R68" s="64">
        <v>120</v>
      </c>
      <c r="S68" s="75"/>
      <c r="T68" s="121"/>
      <c r="V68" s="121"/>
      <c r="X68" s="121"/>
      <c r="AE68" s="65"/>
      <c r="AF68" s="65"/>
      <c r="AG68" s="65"/>
    </row>
    <row r="69" spans="2:34" x14ac:dyDescent="0.35">
      <c r="B69" s="94" t="s">
        <v>89</v>
      </c>
      <c r="C69" s="74">
        <v>-1</v>
      </c>
      <c r="D69" s="74">
        <v>0</v>
      </c>
      <c r="E69" s="110">
        <v>0</v>
      </c>
      <c r="G69" s="73" t="s">
        <v>169</v>
      </c>
      <c r="H69" s="74">
        <v>697</v>
      </c>
      <c r="I69" s="119">
        <f>H69-D83</f>
        <v>-8.1713228151884323</v>
      </c>
      <c r="J69" s="84">
        <f>-10.7140352534699+13</f>
        <v>2.2859647465300998</v>
      </c>
      <c r="M69" s="64">
        <f>O69-4*J69</f>
        <v>-22.143858986120399</v>
      </c>
      <c r="N69" s="64">
        <f>O69-2*J69</f>
        <v>-17.5719294930602</v>
      </c>
      <c r="O69" s="64">
        <v>-13</v>
      </c>
      <c r="P69" s="64">
        <f>O69+2*J69</f>
        <v>-8.4280705069398003</v>
      </c>
      <c r="Q69" s="64">
        <f>O69+4*J69</f>
        <v>-3.8561410138796006</v>
      </c>
      <c r="R69" s="64">
        <f>O69+6*J69</f>
        <v>0.71578847918059907</v>
      </c>
      <c r="S69" s="75"/>
      <c r="T69" s="121"/>
      <c r="V69" s="121"/>
      <c r="X69" s="121"/>
      <c r="AE69" s="65"/>
      <c r="AF69" s="65"/>
      <c r="AG69" s="65"/>
    </row>
    <row r="70" spans="2:34" x14ac:dyDescent="0.35">
      <c r="B70" s="94" t="s">
        <v>85</v>
      </c>
      <c r="C70" s="122">
        <v>0.05</v>
      </c>
      <c r="D70" s="122">
        <v>0.05</v>
      </c>
      <c r="E70" s="123">
        <v>0.05</v>
      </c>
      <c r="G70" s="73"/>
      <c r="J70" s="84">
        <v>-10</v>
      </c>
      <c r="M70" s="64">
        <v>-40</v>
      </c>
      <c r="N70" s="64">
        <v>-20</v>
      </c>
      <c r="O70" s="64">
        <v>0</v>
      </c>
      <c r="P70" s="119">
        <v>20</v>
      </c>
      <c r="Q70" s="64">
        <v>40</v>
      </c>
      <c r="R70" s="64">
        <v>60</v>
      </c>
      <c r="S70" s="75"/>
      <c r="T70" s="121"/>
      <c r="V70" s="121"/>
      <c r="X70" s="121"/>
      <c r="AE70" s="65"/>
      <c r="AF70" s="65"/>
      <c r="AG70" s="65"/>
    </row>
    <row r="71" spans="2:34" x14ac:dyDescent="0.35">
      <c r="B71" s="94" t="s">
        <v>90</v>
      </c>
      <c r="C71" s="74">
        <v>100</v>
      </c>
      <c r="D71" s="74">
        <v>100</v>
      </c>
      <c r="E71" s="110">
        <v>100</v>
      </c>
      <c r="G71" s="124" t="s">
        <v>170</v>
      </c>
      <c r="H71" s="119">
        <v>606</v>
      </c>
      <c r="I71" s="119">
        <f>H71-E83</f>
        <v>-25.075885320228167</v>
      </c>
      <c r="J71" s="84">
        <f>-8.65249403686898+10</f>
        <v>1.3475059631310202</v>
      </c>
      <c r="M71" s="64">
        <f>O71-4*J71</f>
        <v>-15.390023852524081</v>
      </c>
      <c r="N71" s="64">
        <f>O71-2*J71</f>
        <v>-12.69501192626204</v>
      </c>
      <c r="O71" s="64">
        <v>-10</v>
      </c>
      <c r="P71" s="64">
        <f>O71+2*J71</f>
        <v>-7.3049880737379596</v>
      </c>
      <c r="Q71" s="64">
        <f>O71+4*J71</f>
        <v>-4.6099761474759191</v>
      </c>
      <c r="R71" s="64">
        <f>O71+6*J71</f>
        <v>-1.9149642212138787</v>
      </c>
      <c r="S71" s="75"/>
      <c r="T71" s="121"/>
      <c r="V71" s="121"/>
      <c r="X71" s="121"/>
      <c r="AE71" s="65"/>
      <c r="AF71" s="65"/>
      <c r="AG71" s="65"/>
    </row>
    <row r="72" spans="2:34" x14ac:dyDescent="0.35">
      <c r="B72" s="94" t="s">
        <v>86</v>
      </c>
      <c r="C72" s="117">
        <f>VLOOKUP(C71,'Vækstfunktion, hol'!A:AI,COLUMN('Vækstfunktion, hol'!G2),FALSE)</f>
        <v>185.13873699163238</v>
      </c>
      <c r="D72" s="117">
        <f>VLOOKUP(D71,'Vækstfunktion, kry tyr'!A:AI,COLUMN('Vækstfunktion, kry tyr'!G2),FALSE)</f>
        <v>189.28788960633955</v>
      </c>
      <c r="E72" s="118">
        <f>VLOOKUP(E71,'Vækstfunktion, kry kvie'!A:AI,COLUMN('Vækstfunktion, kry kvie'!G2),FALSE)</f>
        <v>177.57091560430848</v>
      </c>
      <c r="G72" s="73"/>
      <c r="J72" s="84"/>
      <c r="S72" s="75"/>
      <c r="T72" s="121"/>
      <c r="V72" s="121"/>
      <c r="X72" s="121"/>
      <c r="AE72" s="65"/>
      <c r="AF72" s="65"/>
      <c r="AG72" s="65"/>
    </row>
    <row r="73" spans="2:34" x14ac:dyDescent="0.35">
      <c r="B73" s="94" t="s">
        <v>176</v>
      </c>
      <c r="C73" s="79">
        <f>VLOOKUP(C71,'Vækstfunktion, hol'!A:AI,COLUMN('Vækstfunktion, hol'!AI1),FALSE)*C70</f>
        <v>0.10999999999999982</v>
      </c>
      <c r="D73" s="79">
        <f>VLOOKUP(D71,'Vækstfunktion, kry tyr'!A:AI,COLUMN('Vækstfunktion, kry tyr'!AI1),FALSE)*D70</f>
        <v>0.10999999999999982</v>
      </c>
      <c r="E73" s="125">
        <f>VLOOKUP(E71,'Vækstfunktion, kry kvie'!A:AI,COLUMN('Vækstfunktion, kry kvie'!AI1),FALSE)*E70</f>
        <v>0.10999999999999982</v>
      </c>
      <c r="G73" s="73"/>
      <c r="S73" s="75"/>
      <c r="T73" s="121"/>
      <c r="V73" s="121"/>
      <c r="X73" s="121"/>
      <c r="AE73" s="65"/>
      <c r="AF73" s="65"/>
      <c r="AG73" s="65"/>
    </row>
    <row r="74" spans="2:34" x14ac:dyDescent="0.35">
      <c r="B74" s="94"/>
      <c r="C74" s="126"/>
      <c r="D74" s="126"/>
      <c r="E74" s="117"/>
      <c r="G74" s="73" t="s">
        <v>171</v>
      </c>
      <c r="S74" s="75"/>
      <c r="T74" s="121"/>
      <c r="V74" s="121"/>
      <c r="X74" s="121"/>
      <c r="AE74" s="65"/>
      <c r="AF74" s="65"/>
      <c r="AG74" s="65"/>
    </row>
    <row r="75" spans="2:34" x14ac:dyDescent="0.35">
      <c r="B75" s="94" t="s">
        <v>87</v>
      </c>
      <c r="C75" s="111">
        <f>(VLOOKUP(C71,'Vækstfunktion, hol'!A:AR,COLUMN('Vækstfunktion, hol'!AR2),FALSE)+250)*C70</f>
        <v>182.39419254939455</v>
      </c>
      <c r="D75" s="111">
        <f>(VLOOKUP(D71,'Vækstfunktion, kry tyr'!A:AR,COLUMN('Vækstfunktion, kry tyr'!AR2),FALSE)+250)*D70</f>
        <v>217.89197370096022</v>
      </c>
      <c r="E75" s="127">
        <f>(VLOOKUP(E71,'Vækstfunktion, kry kvie'!A:AR,COLUMN('Vækstfunktion, kry kvie'!AR2),FALSE)+250)*E70</f>
        <v>191.2167613366158</v>
      </c>
      <c r="G75" s="73"/>
      <c r="M75" s="64">
        <v>-0.4</v>
      </c>
      <c r="N75" s="64">
        <v>-0.2</v>
      </c>
      <c r="O75" s="64">
        <v>0</v>
      </c>
      <c r="P75" s="64">
        <v>0.2</v>
      </c>
      <c r="Q75" s="64">
        <v>0.4</v>
      </c>
      <c r="R75" s="64">
        <v>0.6</v>
      </c>
      <c r="S75" s="75"/>
      <c r="T75" s="121"/>
      <c r="V75" s="121"/>
      <c r="X75" s="121"/>
      <c r="AE75" s="65"/>
      <c r="AF75" s="65"/>
      <c r="AG75" s="65"/>
    </row>
    <row r="76" spans="2:34" x14ac:dyDescent="0.35">
      <c r="B76" s="112" t="s">
        <v>60</v>
      </c>
      <c r="E76" s="95"/>
      <c r="G76" s="73" t="s">
        <v>172</v>
      </c>
      <c r="H76" s="84">
        <v>8.49</v>
      </c>
      <c r="I76" s="84">
        <f>H76-C85</f>
        <v>1.4542271811137653E-3</v>
      </c>
      <c r="J76" s="128">
        <f>6.0837851246093-5</f>
        <v>1.0837851246093004</v>
      </c>
      <c r="K76" s="129"/>
      <c r="M76" s="64">
        <f>O76+4*J76</f>
        <v>-0.66485950156279827</v>
      </c>
      <c r="N76" s="64">
        <f>O76+2*J76</f>
        <v>-2.8324297507813991</v>
      </c>
      <c r="O76" s="64">
        <v>-5</v>
      </c>
      <c r="P76" s="64">
        <f>O76-2*J76</f>
        <v>-7.1675702492186009</v>
      </c>
      <c r="Q76" s="64">
        <f>O76-4*J76</f>
        <v>-9.3351404984372017</v>
      </c>
      <c r="R76" s="64">
        <f>O76-6*J76</f>
        <v>-11.502710747655803</v>
      </c>
      <c r="S76" s="75"/>
      <c r="T76" s="121"/>
      <c r="V76" s="121"/>
      <c r="X76" s="121"/>
      <c r="AE76" s="65"/>
      <c r="AF76" s="65"/>
      <c r="AG76" s="65"/>
    </row>
    <row r="77" spans="2:34" x14ac:dyDescent="0.35">
      <c r="B77" s="94" t="s">
        <v>142</v>
      </c>
      <c r="C77" s="130">
        <v>10</v>
      </c>
      <c r="D77" s="74">
        <v>9.6999999999999993</v>
      </c>
      <c r="E77" s="110">
        <v>10.1</v>
      </c>
      <c r="G77" s="116"/>
      <c r="H77" s="84"/>
      <c r="K77" s="129"/>
      <c r="M77" s="64">
        <v>-0.4</v>
      </c>
      <c r="N77" s="64">
        <v>-0.2</v>
      </c>
      <c r="O77" s="64">
        <v>0</v>
      </c>
      <c r="P77" s="64">
        <v>0.2</v>
      </c>
      <c r="Q77" s="64">
        <v>0.4</v>
      </c>
      <c r="R77" s="64">
        <v>0.6</v>
      </c>
      <c r="S77" s="75"/>
      <c r="T77" s="121"/>
      <c r="V77" s="121"/>
      <c r="X77" s="121"/>
      <c r="AE77" s="65"/>
      <c r="AF77" s="65"/>
      <c r="AG77" s="65"/>
    </row>
    <row r="78" spans="2:34" x14ac:dyDescent="0.35">
      <c r="B78" s="94" t="s">
        <v>93</v>
      </c>
      <c r="C78" s="113">
        <v>-7.0000000000000007E-2</v>
      </c>
      <c r="D78" s="113">
        <v>-0.16</v>
      </c>
      <c r="E78" s="114">
        <v>-0.08</v>
      </c>
      <c r="G78" s="73"/>
      <c r="H78" s="128">
        <v>7.99</v>
      </c>
      <c r="I78" s="84">
        <f>H78-D85</f>
        <v>0.49803763195215645</v>
      </c>
      <c r="J78" s="84">
        <f>-(3.8320045853447-5)</f>
        <v>1.1679954146553002</v>
      </c>
      <c r="K78" s="129"/>
      <c r="M78" s="64">
        <f>O78-4*J78</f>
        <v>-9.6719816586212009</v>
      </c>
      <c r="N78" s="64">
        <f>O78-2*J78</f>
        <v>-7.3359908293106004</v>
      </c>
      <c r="O78" s="64">
        <v>-5</v>
      </c>
      <c r="P78" s="64">
        <f>O78+2*J78</f>
        <v>-2.6640091706893996</v>
      </c>
      <c r="Q78" s="64">
        <f>O78+4*J78</f>
        <v>-0.32801834137879915</v>
      </c>
      <c r="R78" s="64">
        <f>O78+6*J78</f>
        <v>2.0079724879318013</v>
      </c>
      <c r="S78" s="75"/>
      <c r="T78" s="121"/>
      <c r="V78" s="121"/>
      <c r="X78" s="121"/>
      <c r="AE78" s="65"/>
      <c r="AF78" s="65"/>
      <c r="AG78" s="65"/>
    </row>
    <row r="79" spans="2:34" x14ac:dyDescent="0.35">
      <c r="B79" s="94" t="s">
        <v>82</v>
      </c>
      <c r="C79" s="113">
        <v>0.02</v>
      </c>
      <c r="D79" s="113">
        <v>0.02</v>
      </c>
      <c r="E79" s="114">
        <v>0.04</v>
      </c>
      <c r="G79" s="73"/>
      <c r="H79" s="84"/>
      <c r="J79" s="84"/>
      <c r="K79" s="129"/>
      <c r="M79" s="64">
        <v>-0.4</v>
      </c>
      <c r="N79" s="64">
        <v>-0.2</v>
      </c>
      <c r="O79" s="64">
        <v>0</v>
      </c>
      <c r="P79" s="64">
        <v>0.2</v>
      </c>
      <c r="Q79" s="64">
        <v>0.4</v>
      </c>
      <c r="R79" s="64">
        <v>0.6</v>
      </c>
      <c r="S79" s="75"/>
      <c r="T79" s="121"/>
      <c r="V79" s="121"/>
      <c r="X79" s="121"/>
      <c r="AE79" s="65"/>
      <c r="AF79" s="65"/>
      <c r="AG79" s="65"/>
    </row>
    <row r="80" spans="2:34" x14ac:dyDescent="0.35">
      <c r="B80" s="94" t="s">
        <v>177</v>
      </c>
      <c r="C80" s="113">
        <v>-0.05</v>
      </c>
      <c r="D80" s="113">
        <v>-0.11</v>
      </c>
      <c r="E80" s="114">
        <v>-0.02</v>
      </c>
      <c r="G80" s="73"/>
      <c r="H80" s="84">
        <v>8.39</v>
      </c>
      <c r="I80" s="84">
        <f>H80-E85</f>
        <v>0.16478871287886854</v>
      </c>
      <c r="J80" s="84">
        <f>6.13476219040184-5</f>
        <v>1.1347621904018403</v>
      </c>
      <c r="K80" s="129"/>
      <c r="M80" s="64">
        <f>O80-4*J80</f>
        <v>-9.5390487616073614</v>
      </c>
      <c r="N80" s="64">
        <f>O80-2*J80</f>
        <v>-7.2695243808036807</v>
      </c>
      <c r="O80" s="64">
        <v>-5</v>
      </c>
      <c r="P80" s="64">
        <f>O80+2*J80</f>
        <v>-2.7304756191963193</v>
      </c>
      <c r="Q80" s="64">
        <f>O80+4*J80</f>
        <v>-0.46095123839263863</v>
      </c>
      <c r="R80" s="64">
        <f>O80+6*J80</f>
        <v>1.8085731424110421</v>
      </c>
      <c r="S80" s="75"/>
      <c r="T80" s="121"/>
      <c r="V80" s="121"/>
      <c r="X80" s="121"/>
      <c r="AE80" s="65"/>
      <c r="AF80" s="65"/>
      <c r="AG80" s="65"/>
    </row>
    <row r="81" spans="2:33" x14ac:dyDescent="0.35">
      <c r="B81" s="94" t="s">
        <v>61</v>
      </c>
      <c r="C81" s="111">
        <f>VLOOKUP(C77,'Vækstfunktion, hol'!B:Y,COLUMN('Vækstfunktion, hol'!I1)-1,FALSE)</f>
        <v>1289.275657612201</v>
      </c>
      <c r="D81" s="111">
        <f>VLOOKUP(D77,'Vækstfunktion, kry tyr'!B:Y,COLUMN('Vækstfunktion, kry tyr'!I1)-1,FALSE)</f>
        <v>1324.5613430628018</v>
      </c>
      <c r="E81" s="127">
        <f>VLOOKUP(E77,'Vækstfunktion, kry kvie'!B:AA,COLUMN('Vækstfunktion, kry kvie'!I1)-1,FALSE)</f>
        <v>1223.1572993697009</v>
      </c>
      <c r="G81" s="73"/>
      <c r="K81" s="129"/>
      <c r="S81" s="75"/>
      <c r="T81" s="121"/>
      <c r="V81" s="121"/>
      <c r="X81" s="121"/>
      <c r="AE81" s="65"/>
      <c r="AF81" s="65"/>
      <c r="AG81" s="65"/>
    </row>
    <row r="82" spans="2:33" x14ac:dyDescent="0.35">
      <c r="B82" s="112" t="s">
        <v>78</v>
      </c>
      <c r="C82" s="131">
        <f>VLOOKUP(C77,'Vækstfunktion, hol'!B:Y,COLUMN('Vækstfunktion, hol'!J1)-1,FALSE)</f>
        <v>50.881925424963711</v>
      </c>
      <c r="D82" s="131">
        <f>VLOOKUP(D77,'Vækstfunktion, kry tyr'!B:Y,COLUMN('Vækstfunktion, kry tyr'!J1)-1,FALSE)</f>
        <v>55.006402667070191</v>
      </c>
      <c r="E82" s="132">
        <f>VLOOKUP(E77,'Vækstfunktion, kry kvie'!B:AA,COLUMN('Vækstfunktion, kry kvie'!J1)-1,FALSE)</f>
        <v>53.569944863945047</v>
      </c>
      <c r="G82" s="73"/>
      <c r="K82" s="129"/>
      <c r="S82" s="75"/>
      <c r="T82" s="121"/>
      <c r="V82" s="121"/>
      <c r="X82" s="121"/>
      <c r="AE82" s="65"/>
      <c r="AF82" s="65"/>
      <c r="AG82" s="65"/>
    </row>
    <row r="83" spans="2:33" x14ac:dyDescent="0.35">
      <c r="B83" s="94" t="s">
        <v>62</v>
      </c>
      <c r="C83" s="117">
        <f>VLOOKUP(C77,'Vækstfunktion, hol'!B:Y,COLUMN('Vækstfunktion, hol'!M1)-1,FALSE)</f>
        <v>619.9597692169209</v>
      </c>
      <c r="D83" s="117">
        <f>VLOOKUP(D77,'Vækstfunktion, kry tyr'!B:Y,COLUMN('Vækstfunktion, kry tyr'!M1)-1,FALSE)</f>
        <v>705.17132281518843</v>
      </c>
      <c r="E83" s="118">
        <f>VLOOKUP(E77,'Vækstfunktion, kry kvie'!B:AA,COLUMN('Vækstfunktion, kry kvie'!M1)-1,FALSE)</f>
        <v>631.07588532022817</v>
      </c>
      <c r="G83" s="73"/>
      <c r="O83" s="65"/>
      <c r="S83" s="75"/>
      <c r="T83" s="121"/>
      <c r="V83" s="121"/>
      <c r="X83" s="121"/>
      <c r="AE83" s="65"/>
      <c r="AF83" s="65"/>
      <c r="AG83" s="65"/>
    </row>
    <row r="84" spans="2:33" ht="21.75" thickBot="1" x14ac:dyDescent="0.4">
      <c r="B84" s="112" t="s">
        <v>63</v>
      </c>
      <c r="C84" s="133">
        <f>VLOOKUP(C77,'Vækstfunktion, hol'!B:Y,COLUMN('Vækstfunktion, hol'!K2)-1,FALSE)</f>
        <v>208.29471410113595</v>
      </c>
      <c r="D84" s="133">
        <f>VLOOKUP(D77,'Vækstfunktion, kry tyr'!B:Y,COLUMN('Vækstfunktion, kry tyr'!K2)-1,FALSE)</f>
        <v>229.03893186403474</v>
      </c>
      <c r="E84" s="134">
        <f>VLOOKUP(E77,'Vækstfunktion, kry kvie'!B:AA,COLUMN('Vækstfunktion, kry kvie'!K1)-1,FALSE)</f>
        <v>213.34362904283304</v>
      </c>
      <c r="G84" s="135"/>
      <c r="H84" s="82"/>
      <c r="I84" s="82"/>
      <c r="J84" s="82"/>
      <c r="K84" s="82"/>
      <c r="L84" s="82"/>
      <c r="M84" s="82"/>
      <c r="N84" s="82"/>
      <c r="O84" s="136"/>
      <c r="P84" s="82"/>
      <c r="Q84" s="82"/>
      <c r="R84" s="82"/>
      <c r="S84" s="83"/>
      <c r="T84" s="121"/>
      <c r="V84" s="121"/>
      <c r="X84" s="121"/>
      <c r="AE84" s="65"/>
      <c r="AF84" s="65"/>
      <c r="AG84" s="65"/>
    </row>
    <row r="85" spans="2:33" x14ac:dyDescent="0.35">
      <c r="B85" s="112" t="s">
        <v>70</v>
      </c>
      <c r="C85" s="137">
        <f>VLOOKUP(C77,'Vækstfunktion, hol'!B:Y,COLUMN('Vækstfunktion, hol'!R1)-1,FALSE)</f>
        <v>8.4885457728188864</v>
      </c>
      <c r="D85" s="137">
        <f>VLOOKUP(D77,'Vækstfunktion, kry tyr'!B:Y,COLUMN('Vækstfunktion, kry tyr'!R3)-1,FALSE)</f>
        <v>7.4919623680478438</v>
      </c>
      <c r="E85" s="138">
        <f>VLOOKUP(E77,'Vækstfunktion, kry kvie'!B:AA,COLUMN('Vækstfunktion, kry kvie'!R2)-1,FALSE)</f>
        <v>8.225211287121132</v>
      </c>
      <c r="F85" s="119"/>
      <c r="G85" s="119"/>
      <c r="O85" s="65"/>
      <c r="T85" s="121"/>
      <c r="V85" s="121"/>
      <c r="X85" s="121"/>
      <c r="AE85" s="65"/>
      <c r="AF85" s="65"/>
      <c r="AG85" s="65"/>
    </row>
    <row r="86" spans="2:33" x14ac:dyDescent="0.35">
      <c r="B86" s="139" t="s">
        <v>94</v>
      </c>
      <c r="C86" s="137">
        <f>VLOOKUP(C77,'Vækstfunktion, hol'!B:Y,COLUMN('Vækstfunktion, hol'!S1)-1,FALSE)</f>
        <v>4.3936743342093312</v>
      </c>
      <c r="D86" s="137">
        <f>VLOOKUP(D77,'Vækstfunktion, kry tyr'!B:Y,COLUMN('Vækstfunktion, kry tyr'!S3)-1,FALSE)</f>
        <v>4.222107735713724</v>
      </c>
      <c r="E86" s="138">
        <f>VLOOKUP(E77,'Vækstfunktion, kry kvie'!B:AA,COLUMN('Vækstfunktion, kry kvie'!S2)-1,FALSE)</f>
        <v>4.4924374405647471</v>
      </c>
      <c r="O86" s="65"/>
      <c r="T86" s="121"/>
      <c r="V86" s="121"/>
      <c r="X86" s="121"/>
      <c r="AE86" s="65"/>
      <c r="AF86" s="65"/>
      <c r="AG86" s="65"/>
    </row>
    <row r="87" spans="2:33" x14ac:dyDescent="0.35">
      <c r="B87" s="140"/>
      <c r="C87" s="141"/>
      <c r="D87" s="141"/>
      <c r="E87" s="141"/>
      <c r="O87" s="65"/>
      <c r="T87" s="121"/>
      <c r="V87" s="121"/>
      <c r="X87" s="121"/>
      <c r="AE87" s="65"/>
      <c r="AF87" s="65"/>
      <c r="AG87" s="65"/>
    </row>
    <row r="88" spans="2:33" x14ac:dyDescent="0.35">
      <c r="B88" s="106"/>
      <c r="C88" s="142"/>
      <c r="D88" s="142"/>
      <c r="E88" s="143"/>
      <c r="O88" s="65"/>
      <c r="T88" s="121"/>
      <c r="V88" s="121"/>
      <c r="X88" s="121"/>
      <c r="AE88" s="65"/>
      <c r="AF88" s="65"/>
      <c r="AG88" s="65"/>
    </row>
    <row r="89" spans="2:33" x14ac:dyDescent="0.35">
      <c r="B89" s="112"/>
      <c r="C89" s="65"/>
      <c r="D89" s="65"/>
      <c r="E89" s="144"/>
      <c r="O89" s="65"/>
      <c r="T89" s="121"/>
      <c r="V89" s="121"/>
      <c r="X89" s="121"/>
      <c r="AE89" s="65"/>
      <c r="AF89" s="65"/>
      <c r="AG89" s="65"/>
    </row>
    <row r="90" spans="2:33" x14ac:dyDescent="0.35">
      <c r="B90" s="112"/>
      <c r="C90" s="65"/>
      <c r="D90" s="65"/>
      <c r="E90" s="144"/>
      <c r="O90" s="65"/>
      <c r="T90" s="121"/>
      <c r="V90" s="121"/>
      <c r="X90" s="121"/>
      <c r="AE90" s="65"/>
      <c r="AF90" s="65"/>
      <c r="AG90" s="65"/>
    </row>
    <row r="91" spans="2:33" x14ac:dyDescent="0.35">
      <c r="B91" s="112"/>
      <c r="C91" s="65"/>
      <c r="D91" s="65"/>
      <c r="E91" s="144"/>
      <c r="O91" s="65"/>
      <c r="T91" s="121"/>
      <c r="V91" s="121"/>
      <c r="X91" s="121"/>
      <c r="AE91" s="65"/>
      <c r="AF91" s="65"/>
      <c r="AG91" s="65"/>
    </row>
    <row r="92" spans="2:33" x14ac:dyDescent="0.35">
      <c r="B92" s="112"/>
      <c r="C92" s="65"/>
      <c r="D92" s="65"/>
      <c r="E92" s="144"/>
      <c r="O92" s="65"/>
      <c r="T92" s="121"/>
      <c r="V92" s="121"/>
      <c r="X92" s="121"/>
      <c r="AE92" s="65"/>
      <c r="AF92" s="65"/>
      <c r="AG92" s="65"/>
    </row>
    <row r="93" spans="2:33" x14ac:dyDescent="0.35">
      <c r="B93" s="139"/>
      <c r="C93" s="145"/>
      <c r="D93" s="145"/>
      <c r="E93" s="146"/>
      <c r="O93" s="65"/>
      <c r="T93" s="121"/>
      <c r="V93" s="121"/>
      <c r="X93" s="121"/>
      <c r="AE93" s="65"/>
      <c r="AF93" s="65"/>
      <c r="AG93" s="65"/>
    </row>
    <row r="94" spans="2:33" x14ac:dyDescent="0.35">
      <c r="B94" s="140"/>
      <c r="O94" s="65"/>
      <c r="T94" s="121"/>
      <c r="V94" s="121"/>
      <c r="X94" s="121"/>
      <c r="AE94" s="65"/>
      <c r="AF94" s="65"/>
      <c r="AG94" s="65"/>
    </row>
    <row r="95" spans="2:33" x14ac:dyDescent="0.35">
      <c r="B95" s="106" t="s">
        <v>19</v>
      </c>
      <c r="C95" s="92"/>
      <c r="D95" s="92"/>
      <c r="E95" s="92"/>
      <c r="F95" s="92"/>
      <c r="G95" s="92"/>
      <c r="H95" s="92"/>
      <c r="I95" s="93"/>
      <c r="T95" s="121"/>
      <c r="V95" s="121"/>
      <c r="X95" s="121"/>
      <c r="AE95" s="65"/>
      <c r="AF95" s="65"/>
      <c r="AG95" s="65"/>
    </row>
    <row r="96" spans="2:33" x14ac:dyDescent="0.35">
      <c r="B96" s="94" t="s">
        <v>39</v>
      </c>
      <c r="C96" s="126" t="s">
        <v>3</v>
      </c>
      <c r="D96" s="74">
        <v>60</v>
      </c>
      <c r="E96" s="74">
        <v>100</v>
      </c>
      <c r="F96" s="74">
        <v>150</v>
      </c>
      <c r="G96" s="74">
        <v>200</v>
      </c>
      <c r="H96" s="74">
        <v>300</v>
      </c>
      <c r="I96" s="110">
        <v>400</v>
      </c>
      <c r="T96" s="121"/>
      <c r="V96" s="121"/>
      <c r="X96" s="121"/>
      <c r="AE96" s="65"/>
      <c r="AF96" s="65"/>
      <c r="AG96" s="65"/>
    </row>
    <row r="97" spans="1:33" x14ac:dyDescent="0.35">
      <c r="B97" s="94" t="s">
        <v>38</v>
      </c>
      <c r="C97" s="126">
        <f>D96</f>
        <v>60</v>
      </c>
      <c r="D97" s="126">
        <f>E96</f>
        <v>100</v>
      </c>
      <c r="E97" s="126">
        <f t="shared" ref="E97:H97" si="3">F96</f>
        <v>150</v>
      </c>
      <c r="F97" s="126">
        <f t="shared" si="3"/>
        <v>200</v>
      </c>
      <c r="G97" s="126">
        <f t="shared" si="3"/>
        <v>300</v>
      </c>
      <c r="H97" s="126">
        <f t="shared" si="3"/>
        <v>400</v>
      </c>
      <c r="I97" s="147">
        <v>1000</v>
      </c>
      <c r="K97" s="129"/>
      <c r="T97" s="121"/>
      <c r="V97" s="121"/>
      <c r="X97" s="121"/>
      <c r="AE97" s="65"/>
      <c r="AF97" s="65"/>
      <c r="AG97" s="65"/>
    </row>
    <row r="98" spans="1:33" x14ac:dyDescent="0.35">
      <c r="B98" s="97" t="s">
        <v>2</v>
      </c>
      <c r="C98" s="148">
        <v>1.5</v>
      </c>
      <c r="D98" s="148">
        <v>1.8</v>
      </c>
      <c r="E98" s="148">
        <v>2.2000000000000002</v>
      </c>
      <c r="F98" s="148">
        <v>2.2000000000000002</v>
      </c>
      <c r="G98" s="148">
        <v>3.2</v>
      </c>
      <c r="H98" s="148">
        <v>3.8</v>
      </c>
      <c r="I98" s="149">
        <v>4.4000000000000004</v>
      </c>
      <c r="T98" s="121"/>
      <c r="V98" s="121"/>
      <c r="X98" s="121"/>
      <c r="AE98" s="65"/>
      <c r="AF98" s="65"/>
      <c r="AG98" s="65"/>
    </row>
    <row r="99" spans="1:33" x14ac:dyDescent="0.35">
      <c r="T99" s="121"/>
      <c r="V99" s="121"/>
      <c r="X99" s="121"/>
      <c r="AE99" s="65"/>
      <c r="AF99" s="65"/>
      <c r="AG99" s="65"/>
    </row>
    <row r="100" spans="1:33" x14ac:dyDescent="0.35">
      <c r="C100" s="84"/>
      <c r="M100" s="65"/>
      <c r="T100" s="121"/>
      <c r="V100" s="121"/>
      <c r="X100" s="121"/>
      <c r="AE100" s="65"/>
      <c r="AF100" s="65"/>
      <c r="AG100" s="65"/>
    </row>
    <row r="101" spans="1:33" x14ac:dyDescent="0.35">
      <c r="F101" s="119"/>
      <c r="T101" s="121"/>
      <c r="V101" s="121"/>
      <c r="X101" s="121"/>
      <c r="AE101" s="65"/>
      <c r="AF101" s="65"/>
      <c r="AG101" s="65"/>
    </row>
    <row r="102" spans="1:33" hidden="1" x14ac:dyDescent="0.35">
      <c r="T102" s="121"/>
      <c r="V102" s="121"/>
      <c r="X102" s="121"/>
      <c r="AE102" s="65"/>
      <c r="AF102" s="65"/>
      <c r="AG102" s="65"/>
    </row>
    <row r="103" spans="1:33" ht="21.75" hidden="1" thickBot="1" x14ac:dyDescent="0.4">
      <c r="T103" s="121"/>
      <c r="V103" s="121"/>
      <c r="X103" s="121"/>
      <c r="AE103" s="65"/>
      <c r="AF103" s="65"/>
      <c r="AG103" s="65"/>
    </row>
    <row r="104" spans="1:33" hidden="1" x14ac:dyDescent="0.35">
      <c r="A104" s="150"/>
      <c r="B104" s="85" t="s">
        <v>65</v>
      </c>
      <c r="C104" s="71"/>
      <c r="D104" s="71"/>
      <c r="E104" s="71"/>
      <c r="F104" s="72"/>
      <c r="H104" s="150" t="s">
        <v>20</v>
      </c>
      <c r="I104" s="71"/>
      <c r="J104" s="71"/>
      <c r="K104" s="71"/>
      <c r="L104" s="71"/>
      <c r="M104" s="71"/>
      <c r="N104" s="71"/>
      <c r="O104" s="71"/>
      <c r="P104" s="71"/>
      <c r="Q104" s="71"/>
      <c r="R104" s="71"/>
      <c r="S104" s="71"/>
      <c r="T104" s="151"/>
      <c r="U104" s="152"/>
      <c r="V104" s="151"/>
      <c r="W104" s="152"/>
      <c r="X104" s="151"/>
      <c r="Y104" s="71"/>
      <c r="Z104" s="71"/>
      <c r="AA104" s="71"/>
      <c r="AB104" s="71"/>
      <c r="AC104" s="71"/>
      <c r="AD104" s="71"/>
      <c r="AE104" s="153"/>
      <c r="AF104" s="65"/>
      <c r="AG104" s="65"/>
    </row>
    <row r="105" spans="1:33" hidden="1" x14ac:dyDescent="0.35">
      <c r="A105" s="73"/>
      <c r="F105" s="75"/>
      <c r="H105" s="73"/>
      <c r="T105" s="121"/>
      <c r="V105" s="121"/>
      <c r="X105" s="121"/>
      <c r="AE105" s="154"/>
      <c r="AF105" s="65"/>
      <c r="AG105" s="65"/>
    </row>
    <row r="106" spans="1:33" hidden="1" x14ac:dyDescent="0.35">
      <c r="A106" s="73"/>
      <c r="F106" s="75"/>
      <c r="H106" s="73"/>
      <c r="T106" s="121"/>
      <c r="V106" s="121"/>
      <c r="X106" s="121"/>
      <c r="AE106" s="154"/>
      <c r="AF106" s="65"/>
      <c r="AG106" s="65"/>
    </row>
    <row r="107" spans="1:33" hidden="1" x14ac:dyDescent="0.35">
      <c r="A107" s="73"/>
      <c r="F107" s="75"/>
      <c r="H107" s="73"/>
      <c r="T107" s="155"/>
      <c r="AE107" s="154"/>
      <c r="AF107" s="65"/>
      <c r="AG107" s="65"/>
    </row>
    <row r="108" spans="1:33" hidden="1" x14ac:dyDescent="0.35">
      <c r="A108" s="73"/>
      <c r="F108" s="75"/>
      <c r="H108" s="73"/>
      <c r="T108" s="155"/>
      <c r="AE108" s="154"/>
      <c r="AF108" s="65"/>
      <c r="AG108" s="65"/>
    </row>
    <row r="109" spans="1:33" hidden="1" x14ac:dyDescent="0.35">
      <c r="A109" s="73"/>
      <c r="F109" s="75"/>
      <c r="H109" s="73"/>
      <c r="T109" s="155"/>
      <c r="AE109" s="154"/>
      <c r="AF109" s="65"/>
      <c r="AG109" s="65"/>
    </row>
    <row r="110" spans="1:33" hidden="1" x14ac:dyDescent="0.35">
      <c r="A110" s="73"/>
      <c r="F110" s="75"/>
      <c r="H110" s="73"/>
      <c r="T110" s="155"/>
      <c r="AE110" s="154"/>
      <c r="AF110" s="65"/>
      <c r="AG110" s="65"/>
    </row>
    <row r="111" spans="1:33" hidden="1" x14ac:dyDescent="0.35">
      <c r="A111" s="73"/>
      <c r="F111" s="75"/>
      <c r="H111" s="73"/>
      <c r="AE111" s="154"/>
      <c r="AF111" s="65"/>
      <c r="AG111" s="65"/>
    </row>
    <row r="112" spans="1:33" hidden="1" x14ac:dyDescent="0.35">
      <c r="A112" s="73"/>
      <c r="F112" s="75"/>
      <c r="H112" s="73"/>
      <c r="AE112" s="154"/>
      <c r="AF112" s="65"/>
      <c r="AG112" s="65"/>
    </row>
    <row r="113" spans="1:33" hidden="1" x14ac:dyDescent="0.35">
      <c r="A113" s="73"/>
      <c r="F113" s="75"/>
      <c r="H113" s="73"/>
      <c r="AE113" s="154"/>
      <c r="AF113" s="65"/>
      <c r="AG113" s="65"/>
    </row>
    <row r="114" spans="1:33" hidden="1" x14ac:dyDescent="0.35">
      <c r="A114" s="73"/>
      <c r="F114" s="75"/>
      <c r="H114" s="73"/>
      <c r="AE114" s="154"/>
      <c r="AF114" s="65"/>
      <c r="AG114" s="65"/>
    </row>
    <row r="115" spans="1:33" hidden="1" x14ac:dyDescent="0.35">
      <c r="A115" s="73"/>
      <c r="F115" s="75"/>
      <c r="H115" s="73"/>
      <c r="AE115" s="154"/>
      <c r="AF115" s="65"/>
      <c r="AG115" s="65"/>
    </row>
    <row r="116" spans="1:33" hidden="1" x14ac:dyDescent="0.35">
      <c r="A116" s="73"/>
      <c r="F116" s="75"/>
      <c r="H116" s="73"/>
      <c r="AE116" s="154"/>
      <c r="AF116" s="65"/>
      <c r="AG116" s="65"/>
    </row>
    <row r="117" spans="1:33" hidden="1" x14ac:dyDescent="0.35">
      <c r="A117" s="73"/>
      <c r="F117" s="75"/>
      <c r="H117" s="73"/>
      <c r="AE117" s="154"/>
      <c r="AF117" s="65"/>
      <c r="AG117" s="65"/>
    </row>
    <row r="118" spans="1:33" hidden="1" x14ac:dyDescent="0.35">
      <c r="A118" s="73"/>
      <c r="F118" s="75"/>
      <c r="H118" s="73"/>
      <c r="AE118" s="154"/>
      <c r="AF118" s="65"/>
      <c r="AG118" s="65"/>
    </row>
    <row r="119" spans="1:33" hidden="1" x14ac:dyDescent="0.35">
      <c r="A119" s="73"/>
      <c r="F119" s="75"/>
      <c r="H119" s="73"/>
      <c r="AE119" s="154"/>
      <c r="AF119" s="65"/>
      <c r="AG119" s="65"/>
    </row>
    <row r="120" spans="1:33" hidden="1" x14ac:dyDescent="0.35">
      <c r="A120" s="73"/>
      <c r="F120" s="75"/>
      <c r="H120" s="73"/>
      <c r="AE120" s="154"/>
      <c r="AF120" s="65"/>
      <c r="AG120" s="65"/>
    </row>
    <row r="121" spans="1:33" hidden="1" x14ac:dyDescent="0.35">
      <c r="A121" s="73"/>
      <c r="F121" s="75"/>
      <c r="H121" s="73"/>
      <c r="AE121" s="154"/>
      <c r="AF121" s="65"/>
      <c r="AG121" s="65"/>
    </row>
    <row r="122" spans="1:33" hidden="1" x14ac:dyDescent="0.35">
      <c r="A122" s="73"/>
      <c r="F122" s="75"/>
      <c r="H122" s="73"/>
      <c r="AE122" s="154"/>
      <c r="AF122" s="65"/>
      <c r="AG122" s="65"/>
    </row>
    <row r="123" spans="1:33" hidden="1" x14ac:dyDescent="0.35">
      <c r="A123" s="73"/>
      <c r="F123" s="75"/>
      <c r="H123" s="73"/>
      <c r="AE123" s="154"/>
      <c r="AF123" s="65"/>
      <c r="AG123" s="65"/>
    </row>
    <row r="124" spans="1:33" hidden="1" x14ac:dyDescent="0.35">
      <c r="A124" s="73"/>
      <c r="F124" s="75"/>
      <c r="H124" s="73"/>
      <c r="AE124" s="154"/>
      <c r="AF124" s="65"/>
      <c r="AG124" s="65"/>
    </row>
    <row r="125" spans="1:33" hidden="1" x14ac:dyDescent="0.35">
      <c r="A125" s="73"/>
      <c r="F125" s="75"/>
      <c r="H125" s="73"/>
      <c r="AE125" s="154"/>
      <c r="AF125" s="65"/>
      <c r="AG125" s="65"/>
    </row>
    <row r="126" spans="1:33" hidden="1" x14ac:dyDescent="0.35">
      <c r="A126" s="73"/>
      <c r="F126" s="75"/>
      <c r="H126" s="73"/>
      <c r="AE126" s="154"/>
      <c r="AF126" s="65"/>
      <c r="AG126" s="65"/>
    </row>
    <row r="127" spans="1:33" hidden="1" x14ac:dyDescent="0.35">
      <c r="A127" s="73"/>
      <c r="F127" s="75"/>
      <c r="H127" s="73"/>
      <c r="AE127" s="154"/>
      <c r="AF127" s="65"/>
      <c r="AG127" s="65"/>
    </row>
    <row r="128" spans="1:33" hidden="1" x14ac:dyDescent="0.35">
      <c r="A128" s="73"/>
      <c r="F128" s="75"/>
      <c r="H128" s="73"/>
      <c r="AE128" s="154"/>
      <c r="AF128" s="65"/>
      <c r="AG128" s="65"/>
    </row>
    <row r="129" spans="1:33" hidden="1" x14ac:dyDescent="0.35">
      <c r="A129" s="73"/>
      <c r="F129" s="75"/>
      <c r="H129" s="73"/>
      <c r="AE129" s="154"/>
      <c r="AF129" s="65"/>
      <c r="AG129" s="65"/>
    </row>
    <row r="130" spans="1:33" hidden="1" x14ac:dyDescent="0.35">
      <c r="A130" s="73"/>
      <c r="F130" s="75"/>
      <c r="H130" s="73"/>
      <c r="AE130" s="154"/>
      <c r="AF130" s="65"/>
      <c r="AG130" s="65"/>
    </row>
    <row r="131" spans="1:33" hidden="1" x14ac:dyDescent="0.35">
      <c r="A131" s="73"/>
      <c r="F131" s="75"/>
      <c r="H131" s="73"/>
      <c r="AE131" s="154"/>
      <c r="AF131" s="65"/>
      <c r="AG131" s="65"/>
    </row>
    <row r="132" spans="1:33" hidden="1" x14ac:dyDescent="0.35">
      <c r="A132" s="73"/>
      <c r="F132" s="75"/>
      <c r="H132" s="73"/>
      <c r="AE132" s="154"/>
      <c r="AF132" s="65"/>
      <c r="AG132" s="65"/>
    </row>
    <row r="133" spans="1:33" hidden="1" x14ac:dyDescent="0.35">
      <c r="A133" s="73"/>
      <c r="F133" s="75"/>
      <c r="H133" s="73"/>
      <c r="AE133" s="154"/>
      <c r="AF133" s="65"/>
      <c r="AG133" s="65"/>
    </row>
    <row r="134" spans="1:33" hidden="1" x14ac:dyDescent="0.35">
      <c r="A134" s="73"/>
      <c r="F134" s="75"/>
      <c r="H134" s="73"/>
      <c r="AE134" s="154"/>
      <c r="AF134" s="65"/>
      <c r="AG134" s="65"/>
    </row>
    <row r="135" spans="1:33" hidden="1" x14ac:dyDescent="0.35">
      <c r="A135" s="73"/>
      <c r="F135" s="75"/>
      <c r="H135" s="73"/>
      <c r="AE135" s="154"/>
      <c r="AF135" s="65"/>
      <c r="AG135" s="65"/>
    </row>
    <row r="136" spans="1:33" hidden="1" x14ac:dyDescent="0.35">
      <c r="A136" s="73"/>
      <c r="F136" s="75"/>
      <c r="H136" s="73"/>
      <c r="AE136" s="75"/>
    </row>
    <row r="137" spans="1:33" hidden="1" x14ac:dyDescent="0.35">
      <c r="A137" s="73"/>
      <c r="F137" s="75"/>
      <c r="H137" s="73"/>
      <c r="AE137" s="75"/>
    </row>
    <row r="138" spans="1:33" hidden="1" x14ac:dyDescent="0.35">
      <c r="A138" s="73"/>
      <c r="F138" s="75"/>
      <c r="H138" s="73"/>
      <c r="AE138" s="75"/>
    </row>
    <row r="139" spans="1:33" hidden="1" x14ac:dyDescent="0.35">
      <c r="A139" s="73"/>
      <c r="F139" s="75"/>
      <c r="H139" s="73"/>
      <c r="AE139" s="75"/>
    </row>
    <row r="140" spans="1:33" hidden="1" x14ac:dyDescent="0.35">
      <c r="A140" s="73"/>
      <c r="F140" s="75"/>
      <c r="H140" s="73"/>
      <c r="AE140" s="75"/>
    </row>
    <row r="141" spans="1:33" hidden="1" x14ac:dyDescent="0.35">
      <c r="A141" s="73"/>
      <c r="F141" s="75"/>
      <c r="H141" s="73"/>
      <c r="AE141" s="75"/>
    </row>
    <row r="142" spans="1:33" hidden="1" x14ac:dyDescent="0.35">
      <c r="A142" s="73"/>
      <c r="F142" s="75"/>
      <c r="H142" s="73"/>
      <c r="AE142" s="75"/>
    </row>
    <row r="143" spans="1:33" hidden="1" x14ac:dyDescent="0.35">
      <c r="A143" s="73"/>
      <c r="F143" s="75"/>
      <c r="H143" s="73"/>
      <c r="AE143" s="75"/>
    </row>
    <row r="144" spans="1:33" hidden="1" x14ac:dyDescent="0.35">
      <c r="A144" s="73"/>
      <c r="F144" s="75"/>
      <c r="H144" s="73"/>
      <c r="AE144" s="75"/>
    </row>
    <row r="145" spans="1:31" hidden="1" x14ac:dyDescent="0.35">
      <c r="A145" s="73"/>
      <c r="F145" s="75"/>
      <c r="H145" s="73"/>
      <c r="AE145" s="75"/>
    </row>
    <row r="146" spans="1:31" hidden="1" x14ac:dyDescent="0.35">
      <c r="A146" s="73"/>
      <c r="F146" s="75"/>
      <c r="H146" s="73"/>
      <c r="AE146" s="75"/>
    </row>
    <row r="147" spans="1:31" hidden="1" x14ac:dyDescent="0.35">
      <c r="A147" s="73"/>
      <c r="F147" s="75"/>
      <c r="H147" s="73"/>
      <c r="AE147" s="75"/>
    </row>
    <row r="148" spans="1:31" hidden="1" x14ac:dyDescent="0.35">
      <c r="A148" s="73"/>
      <c r="F148" s="75"/>
      <c r="H148" s="73"/>
      <c r="AE148" s="75"/>
    </row>
    <row r="149" spans="1:31" hidden="1" x14ac:dyDescent="0.35">
      <c r="A149" s="73"/>
      <c r="F149" s="75"/>
      <c r="H149" s="73"/>
      <c r="AE149" s="75"/>
    </row>
    <row r="150" spans="1:31" hidden="1" x14ac:dyDescent="0.35">
      <c r="A150" s="73"/>
      <c r="F150" s="75"/>
      <c r="H150" s="73"/>
      <c r="AE150" s="75"/>
    </row>
    <row r="151" spans="1:31" hidden="1" x14ac:dyDescent="0.35">
      <c r="A151" s="73"/>
      <c r="F151" s="75"/>
      <c r="H151" s="73"/>
      <c r="AE151" s="75"/>
    </row>
    <row r="152" spans="1:31" hidden="1" x14ac:dyDescent="0.35">
      <c r="A152" s="73"/>
      <c r="F152" s="75"/>
      <c r="H152" s="73"/>
      <c r="AE152" s="75"/>
    </row>
    <row r="153" spans="1:31" hidden="1" x14ac:dyDescent="0.35">
      <c r="A153" s="73"/>
      <c r="F153" s="75"/>
      <c r="H153" s="73"/>
      <c r="AE153" s="75"/>
    </row>
    <row r="154" spans="1:31" hidden="1" x14ac:dyDescent="0.35">
      <c r="A154" s="73"/>
      <c r="F154" s="75"/>
      <c r="H154" s="73"/>
      <c r="AE154" s="75"/>
    </row>
    <row r="155" spans="1:31" hidden="1" x14ac:dyDescent="0.35">
      <c r="A155" s="73"/>
      <c r="F155" s="75"/>
      <c r="H155" s="73"/>
      <c r="AE155" s="75"/>
    </row>
    <row r="156" spans="1:31" hidden="1" x14ac:dyDescent="0.35">
      <c r="A156" s="73"/>
      <c r="F156" s="75"/>
      <c r="H156" s="73"/>
      <c r="AE156" s="75"/>
    </row>
    <row r="157" spans="1:31" hidden="1" x14ac:dyDescent="0.35">
      <c r="A157" s="73"/>
      <c r="F157" s="75"/>
      <c r="H157" s="73"/>
      <c r="AE157" s="75"/>
    </row>
    <row r="158" spans="1:31" hidden="1" x14ac:dyDescent="0.35">
      <c r="A158" s="73"/>
      <c r="F158" s="75"/>
      <c r="H158" s="73"/>
      <c r="AE158" s="75"/>
    </row>
    <row r="159" spans="1:31" hidden="1" x14ac:dyDescent="0.35">
      <c r="A159" s="73"/>
      <c r="F159" s="75"/>
      <c r="H159" s="73"/>
      <c r="AE159" s="75"/>
    </row>
    <row r="160" spans="1:31" hidden="1" x14ac:dyDescent="0.35">
      <c r="A160" s="73"/>
      <c r="F160" s="75"/>
      <c r="H160" s="73"/>
      <c r="AE160" s="75"/>
    </row>
    <row r="161" spans="1:31" hidden="1" x14ac:dyDescent="0.35">
      <c r="A161" s="73"/>
      <c r="F161" s="75"/>
      <c r="H161" s="73"/>
      <c r="AE161" s="75"/>
    </row>
    <row r="162" spans="1:31" hidden="1" x14ac:dyDescent="0.35">
      <c r="A162" s="73"/>
      <c r="F162" s="75"/>
      <c r="H162" s="73"/>
      <c r="AE162" s="75"/>
    </row>
    <row r="163" spans="1:31" hidden="1" x14ac:dyDescent="0.35">
      <c r="A163" s="73"/>
      <c r="F163" s="75"/>
      <c r="H163" s="73"/>
      <c r="AE163" s="75"/>
    </row>
    <row r="164" spans="1:31" hidden="1" x14ac:dyDescent="0.35">
      <c r="A164" s="73"/>
      <c r="F164" s="75"/>
      <c r="H164" s="73"/>
      <c r="AE164" s="75"/>
    </row>
    <row r="165" spans="1:31" hidden="1" x14ac:dyDescent="0.35">
      <c r="A165" s="73"/>
      <c r="F165" s="75"/>
      <c r="H165" s="73"/>
      <c r="AE165" s="75"/>
    </row>
    <row r="166" spans="1:31" hidden="1" x14ac:dyDescent="0.35">
      <c r="A166" s="73"/>
      <c r="F166" s="75"/>
      <c r="H166" s="73"/>
      <c r="AE166" s="75"/>
    </row>
    <row r="167" spans="1:31" hidden="1" x14ac:dyDescent="0.35">
      <c r="A167" s="73"/>
      <c r="F167" s="75"/>
      <c r="H167" s="73"/>
      <c r="AE167" s="75"/>
    </row>
    <row r="168" spans="1:31" ht="21.75" hidden="1" thickBot="1" x14ac:dyDescent="0.4">
      <c r="A168" s="73"/>
      <c r="F168" s="75"/>
      <c r="H168" s="135"/>
      <c r="I168" s="82"/>
      <c r="J168" s="82"/>
      <c r="K168" s="82"/>
      <c r="L168" s="82"/>
      <c r="M168" s="82"/>
      <c r="N168" s="82"/>
      <c r="O168" s="82"/>
      <c r="P168" s="82"/>
      <c r="Q168" s="82"/>
      <c r="R168" s="82"/>
      <c r="S168" s="82"/>
      <c r="T168" s="82"/>
      <c r="U168" s="136"/>
      <c r="V168" s="156"/>
      <c r="W168" s="136"/>
      <c r="X168" s="136"/>
      <c r="Y168" s="82"/>
      <c r="Z168" s="82"/>
      <c r="AA168" s="82"/>
      <c r="AB168" s="82"/>
      <c r="AC168" s="82"/>
      <c r="AD168" s="82"/>
      <c r="AE168" s="83"/>
    </row>
    <row r="169" spans="1:31" hidden="1" x14ac:dyDescent="0.35">
      <c r="A169" s="73"/>
      <c r="F169" s="75"/>
    </row>
    <row r="170" spans="1:31" hidden="1" x14ac:dyDescent="0.35">
      <c r="A170" s="73"/>
      <c r="F170" s="75"/>
    </row>
    <row r="171" spans="1:31" hidden="1" x14ac:dyDescent="0.35">
      <c r="A171" s="73"/>
      <c r="F171" s="75"/>
    </row>
    <row r="172" spans="1:31" hidden="1" x14ac:dyDescent="0.35">
      <c r="A172" s="73"/>
      <c r="F172" s="75"/>
    </row>
    <row r="173" spans="1:31" hidden="1" x14ac:dyDescent="0.35">
      <c r="A173" s="73"/>
      <c r="F173" s="75"/>
    </row>
    <row r="174" spans="1:31" hidden="1" x14ac:dyDescent="0.35">
      <c r="A174" s="73"/>
      <c r="F174" s="75"/>
    </row>
    <row r="175" spans="1:31" hidden="1" x14ac:dyDescent="0.35">
      <c r="A175" s="73"/>
      <c r="F175" s="75"/>
    </row>
    <row r="176" spans="1:31" hidden="1" x14ac:dyDescent="0.35">
      <c r="A176" s="73"/>
      <c r="F176" s="75"/>
    </row>
    <row r="177" spans="1:6" hidden="1" x14ac:dyDescent="0.35">
      <c r="A177" s="73"/>
      <c r="F177" s="75"/>
    </row>
    <row r="178" spans="1:6" hidden="1" x14ac:dyDescent="0.35">
      <c r="A178" s="73"/>
      <c r="F178" s="75"/>
    </row>
    <row r="179" spans="1:6" hidden="1" x14ac:dyDescent="0.35">
      <c r="A179" s="73"/>
      <c r="F179" s="75"/>
    </row>
    <row r="180" spans="1:6" hidden="1" x14ac:dyDescent="0.35">
      <c r="A180" s="73"/>
      <c r="F180" s="75"/>
    </row>
    <row r="181" spans="1:6" hidden="1" x14ac:dyDescent="0.35">
      <c r="A181" s="73"/>
      <c r="F181" s="75"/>
    </row>
    <row r="182" spans="1:6" hidden="1" x14ac:dyDescent="0.35">
      <c r="A182" s="73"/>
      <c r="F182" s="75"/>
    </row>
    <row r="183" spans="1:6" hidden="1" x14ac:dyDescent="0.35">
      <c r="A183" s="73"/>
      <c r="F183" s="75"/>
    </row>
    <row r="184" spans="1:6" hidden="1" x14ac:dyDescent="0.35">
      <c r="A184" s="73"/>
      <c r="F184" s="75"/>
    </row>
    <row r="185" spans="1:6" hidden="1" x14ac:dyDescent="0.35">
      <c r="A185" s="73"/>
      <c r="F185" s="75"/>
    </row>
    <row r="186" spans="1:6" hidden="1" x14ac:dyDescent="0.35">
      <c r="A186" s="73"/>
      <c r="F186" s="75"/>
    </row>
    <row r="187" spans="1:6" hidden="1" x14ac:dyDescent="0.35">
      <c r="A187" s="73"/>
      <c r="F187" s="75"/>
    </row>
    <row r="188" spans="1:6" hidden="1" x14ac:dyDescent="0.35">
      <c r="A188" s="73"/>
      <c r="F188" s="75"/>
    </row>
    <row r="189" spans="1:6" hidden="1" x14ac:dyDescent="0.35">
      <c r="A189" s="73"/>
      <c r="F189" s="75"/>
    </row>
    <row r="190" spans="1:6" hidden="1" x14ac:dyDescent="0.35">
      <c r="A190" s="73"/>
      <c r="F190" s="75"/>
    </row>
    <row r="191" spans="1:6" hidden="1" x14ac:dyDescent="0.35">
      <c r="A191" s="73"/>
      <c r="F191" s="75"/>
    </row>
    <row r="192" spans="1:6" hidden="1" x14ac:dyDescent="0.35">
      <c r="A192" s="73"/>
      <c r="F192" s="75"/>
    </row>
    <row r="193" spans="1:6" hidden="1" x14ac:dyDescent="0.35">
      <c r="A193" s="73"/>
      <c r="F193" s="75"/>
    </row>
    <row r="194" spans="1:6" hidden="1" x14ac:dyDescent="0.35">
      <c r="A194" s="73"/>
      <c r="F194" s="75"/>
    </row>
    <row r="195" spans="1:6" hidden="1" x14ac:dyDescent="0.35">
      <c r="A195" s="73"/>
      <c r="F195" s="75"/>
    </row>
    <row r="196" spans="1:6" hidden="1" x14ac:dyDescent="0.35">
      <c r="A196" s="73"/>
      <c r="F196" s="75"/>
    </row>
    <row r="197" spans="1:6" hidden="1" x14ac:dyDescent="0.35">
      <c r="A197" s="73"/>
      <c r="F197" s="75"/>
    </row>
    <row r="198" spans="1:6" hidden="1" x14ac:dyDescent="0.35">
      <c r="A198" s="73"/>
      <c r="F198" s="75"/>
    </row>
    <row r="199" spans="1:6" hidden="1" x14ac:dyDescent="0.35">
      <c r="A199" s="73"/>
      <c r="F199" s="75"/>
    </row>
    <row r="200" spans="1:6" hidden="1" x14ac:dyDescent="0.35">
      <c r="A200" s="73"/>
      <c r="F200" s="75"/>
    </row>
    <row r="201" spans="1:6" hidden="1" x14ac:dyDescent="0.35">
      <c r="A201" s="73"/>
      <c r="F201" s="75"/>
    </row>
    <row r="202" spans="1:6" hidden="1" x14ac:dyDescent="0.35">
      <c r="A202" s="73"/>
      <c r="F202" s="75"/>
    </row>
    <row r="203" spans="1:6" hidden="1" x14ac:dyDescent="0.35">
      <c r="A203" s="73"/>
      <c r="F203" s="75"/>
    </row>
    <row r="204" spans="1:6" hidden="1" x14ac:dyDescent="0.35">
      <c r="A204" s="73"/>
      <c r="F204" s="75"/>
    </row>
    <row r="205" spans="1:6" hidden="1" x14ac:dyDescent="0.35">
      <c r="A205" s="73"/>
      <c r="F205" s="75"/>
    </row>
    <row r="206" spans="1:6" hidden="1" x14ac:dyDescent="0.35">
      <c r="A206" s="73"/>
      <c r="F206" s="75"/>
    </row>
    <row r="207" spans="1:6" hidden="1" x14ac:dyDescent="0.35">
      <c r="A207" s="73"/>
      <c r="F207" s="75"/>
    </row>
    <row r="208" spans="1:6" hidden="1" x14ac:dyDescent="0.35">
      <c r="A208" s="73"/>
      <c r="F208" s="75"/>
    </row>
    <row r="209" spans="1:7" hidden="1" x14ac:dyDescent="0.35">
      <c r="A209" s="73"/>
      <c r="F209" s="75"/>
    </row>
    <row r="210" spans="1:7" hidden="1" x14ac:dyDescent="0.35">
      <c r="A210" s="73"/>
      <c r="F210" s="75"/>
    </row>
    <row r="211" spans="1:7" hidden="1" x14ac:dyDescent="0.35">
      <c r="A211" s="73"/>
      <c r="F211" s="75"/>
    </row>
    <row r="212" spans="1:7" hidden="1" x14ac:dyDescent="0.35">
      <c r="A212" s="73"/>
      <c r="F212" s="75"/>
    </row>
    <row r="213" spans="1:7" hidden="1" x14ac:dyDescent="0.35">
      <c r="A213" s="73"/>
      <c r="F213" s="75"/>
    </row>
    <row r="214" spans="1:7" hidden="1" x14ac:dyDescent="0.35">
      <c r="A214" s="73"/>
      <c r="F214" s="75"/>
    </row>
    <row r="215" spans="1:7" ht="21.75" hidden="1" thickBot="1" x14ac:dyDescent="0.4">
      <c r="A215" s="135"/>
      <c r="B215" s="82"/>
      <c r="C215" s="82"/>
      <c r="D215" s="82"/>
      <c r="E215" s="82"/>
      <c r="F215" s="83"/>
    </row>
    <row r="216" spans="1:7" hidden="1" x14ac:dyDescent="0.35"/>
    <row r="217" spans="1:7" hidden="1" x14ac:dyDescent="0.35"/>
    <row r="218" spans="1:7" hidden="1" x14ac:dyDescent="0.35"/>
    <row r="220" spans="1:7" ht="21.75" thickBot="1" x14ac:dyDescent="0.4"/>
    <row r="221" spans="1:7" x14ac:dyDescent="0.35">
      <c r="B221" s="150" t="s">
        <v>55</v>
      </c>
      <c r="C221" s="71"/>
      <c r="D221" s="71"/>
      <c r="E221" s="71"/>
      <c r="F221" s="71"/>
      <c r="G221" s="72"/>
    </row>
    <row r="222" spans="1:7" x14ac:dyDescent="0.35">
      <c r="B222" s="73">
        <v>7.46</v>
      </c>
      <c r="C222" s="64" t="s">
        <v>42</v>
      </c>
      <c r="G222" s="75"/>
    </row>
    <row r="223" spans="1:7" x14ac:dyDescent="0.35">
      <c r="B223" s="73">
        <v>11.7</v>
      </c>
      <c r="C223" s="64" t="s">
        <v>51</v>
      </c>
      <c r="G223" s="75"/>
    </row>
    <row r="224" spans="1:7" x14ac:dyDescent="0.35">
      <c r="B224" s="157">
        <f>C8*(B223/B222)</f>
        <v>37.640750670241289</v>
      </c>
      <c r="C224" s="64" t="s">
        <v>43</v>
      </c>
      <c r="G224" s="75"/>
    </row>
    <row r="225" spans="1:51" x14ac:dyDescent="0.35">
      <c r="B225" s="157">
        <f>(C8*C7)/B224</f>
        <v>15.940170940170939</v>
      </c>
      <c r="C225" s="64" t="s">
        <v>52</v>
      </c>
      <c r="G225" s="75"/>
    </row>
    <row r="226" spans="1:51" x14ac:dyDescent="0.35">
      <c r="B226" s="73"/>
      <c r="G226" s="75"/>
    </row>
    <row r="227" spans="1:51" x14ac:dyDescent="0.35">
      <c r="B227" s="124">
        <f>B224</f>
        <v>37.640750670241289</v>
      </c>
      <c r="C227" s="64" t="s">
        <v>49</v>
      </c>
      <c r="G227" s="75"/>
    </row>
    <row r="228" spans="1:51" x14ac:dyDescent="0.35">
      <c r="B228" s="124">
        <f>B227+C10</f>
        <v>137.64075067024129</v>
      </c>
      <c r="C228" s="64" t="s">
        <v>50</v>
      </c>
      <c r="G228" s="75"/>
    </row>
    <row r="229" spans="1:51" ht="21.75" thickBot="1" x14ac:dyDescent="0.4">
      <c r="B229" s="135"/>
      <c r="C229" s="82"/>
      <c r="D229" s="82"/>
      <c r="E229" s="82"/>
      <c r="F229" s="82"/>
      <c r="G229" s="83"/>
    </row>
    <row r="230" spans="1:51" x14ac:dyDescent="0.35">
      <c r="L230" s="64" t="s">
        <v>158</v>
      </c>
    </row>
    <row r="231" spans="1:51" ht="21.75" thickBot="1" x14ac:dyDescent="0.4">
      <c r="L231" s="64" t="s">
        <v>159</v>
      </c>
    </row>
    <row r="232" spans="1:51" x14ac:dyDescent="0.35">
      <c r="A232" s="150"/>
      <c r="B232" s="71" t="s">
        <v>149</v>
      </c>
      <c r="C232" s="71"/>
      <c r="D232" s="71"/>
      <c r="E232" s="71"/>
      <c r="F232" s="71"/>
      <c r="G232" s="71"/>
      <c r="H232" s="72"/>
    </row>
    <row r="233" spans="1:51" ht="21.75" thickBot="1" x14ac:dyDescent="0.4">
      <c r="A233" s="73"/>
      <c r="H233" s="75"/>
    </row>
    <row r="234" spans="1:51" x14ac:dyDescent="0.35">
      <c r="A234" s="150"/>
      <c r="B234" s="158" t="s">
        <v>151</v>
      </c>
      <c r="C234" s="71"/>
      <c r="D234" s="71"/>
      <c r="E234" s="71"/>
      <c r="F234" s="71"/>
      <c r="G234" s="71"/>
      <c r="H234" s="159"/>
      <c r="I234" s="71"/>
      <c r="J234" s="71"/>
      <c r="K234" s="71"/>
      <c r="L234" s="71"/>
      <c r="M234" s="71"/>
      <c r="N234" s="71"/>
      <c r="O234" s="71"/>
      <c r="P234" s="71"/>
      <c r="Q234" s="71"/>
      <c r="R234" s="71"/>
      <c r="S234" s="71"/>
      <c r="T234" s="71"/>
      <c r="U234" s="152"/>
      <c r="V234" s="86"/>
      <c r="W234" s="152"/>
      <c r="X234" s="152"/>
      <c r="Y234" s="71"/>
      <c r="Z234" s="71"/>
      <c r="AA234" s="71"/>
      <c r="AB234" s="71"/>
      <c r="AC234" s="71"/>
      <c r="AD234" s="71"/>
      <c r="AE234" s="71"/>
      <c r="AF234" s="71"/>
      <c r="AG234" s="71"/>
      <c r="AH234" s="71"/>
      <c r="AI234" s="71"/>
      <c r="AJ234" s="71"/>
      <c r="AK234" s="71"/>
      <c r="AL234" s="71"/>
      <c r="AM234" s="71"/>
      <c r="AN234" s="71"/>
      <c r="AO234" s="71"/>
      <c r="AP234" s="71"/>
      <c r="AQ234" s="71"/>
      <c r="AR234" s="71"/>
      <c r="AS234" s="71"/>
      <c r="AT234" s="71"/>
      <c r="AU234" s="71"/>
      <c r="AV234" s="71"/>
      <c r="AW234" s="71"/>
      <c r="AX234" s="71"/>
      <c r="AY234" s="72"/>
    </row>
    <row r="235" spans="1:51" x14ac:dyDescent="0.35">
      <c r="A235" s="73"/>
      <c r="H235" s="95"/>
      <c r="AY235" s="75"/>
    </row>
    <row r="236" spans="1:51" x14ac:dyDescent="0.35">
      <c r="A236" s="73"/>
      <c r="B236" s="64" t="s">
        <v>143</v>
      </c>
      <c r="C236" s="160" t="s">
        <v>146</v>
      </c>
      <c r="H236" s="95"/>
      <c r="K236" s="64" t="s">
        <v>160</v>
      </c>
      <c r="L236" s="160" t="s">
        <v>146</v>
      </c>
      <c r="Q236" s="95"/>
      <c r="AY236" s="75"/>
    </row>
    <row r="237" spans="1:51" x14ac:dyDescent="0.35">
      <c r="A237" s="73"/>
      <c r="B237" s="107">
        <f>VLOOKUP(MAX('Vækstfunktion, hol'!AN50:AN337),'Vækstfunktion, hol'!AN:AS,6,FALSE)</f>
        <v>11.1</v>
      </c>
      <c r="C237" s="161">
        <v>2.2000000000000002</v>
      </c>
      <c r="D237" s="161">
        <v>2.4</v>
      </c>
      <c r="E237" s="161">
        <v>2.6</v>
      </c>
      <c r="F237" s="161">
        <v>2.8</v>
      </c>
      <c r="G237" s="161">
        <v>3</v>
      </c>
      <c r="H237" s="162">
        <v>3.2</v>
      </c>
      <c r="K237" s="65">
        <f>VLOOKUP(MAX('Vækstfunktion, hol'!AN50:AN337),'Vækstfunktion, hol'!AN:AW,10,FALSE)</f>
        <v>6.9010756939123983</v>
      </c>
      <c r="L237" s="160">
        <f>C237</f>
        <v>2.2000000000000002</v>
      </c>
      <c r="M237" s="160">
        <f t="shared" ref="M237:Q237" si="4">D237</f>
        <v>2.4</v>
      </c>
      <c r="N237" s="160">
        <f t="shared" si="4"/>
        <v>2.6</v>
      </c>
      <c r="O237" s="160">
        <f t="shared" si="4"/>
        <v>2.8</v>
      </c>
      <c r="P237" s="160">
        <f t="shared" si="4"/>
        <v>3</v>
      </c>
      <c r="Q237" s="160">
        <f t="shared" si="4"/>
        <v>3.2</v>
      </c>
      <c r="AY237" s="75"/>
    </row>
    <row r="238" spans="1:51" x14ac:dyDescent="0.35">
      <c r="A238" s="163" t="s">
        <v>147</v>
      </c>
      <c r="B238" s="161">
        <v>4</v>
      </c>
      <c r="C238" s="107">
        <f t="dataTable" ref="C238:H243" dt2D="1" dtr="1" r1="C11" r2="C23"/>
        <v>12</v>
      </c>
      <c r="D238" s="107">
        <v>11.6</v>
      </c>
      <c r="E238" s="107">
        <v>11.1</v>
      </c>
      <c r="F238" s="107">
        <v>10.5</v>
      </c>
      <c r="G238" s="107">
        <v>10.1</v>
      </c>
      <c r="H238" s="164">
        <v>10.1</v>
      </c>
      <c r="J238" s="165" t="s">
        <v>147</v>
      </c>
      <c r="K238" s="160">
        <f>B238</f>
        <v>4</v>
      </c>
      <c r="L238" s="65">
        <f t="dataTable" ref="L238:Q243" dt2D="1" dtr="1" r1="C11" r2="C23" ca="1"/>
        <v>9.9400056367908167</v>
      </c>
      <c r="M238" s="65">
        <v>9.0488763858744008</v>
      </c>
      <c r="N238" s="65">
        <v>8.3826686710144553</v>
      </c>
      <c r="O238" s="65">
        <v>7.6827412033740883</v>
      </c>
      <c r="P238" s="65">
        <v>6.9486990511293847</v>
      </c>
      <c r="Q238" s="65">
        <v>5.9038160445032304</v>
      </c>
      <c r="AY238" s="75"/>
    </row>
    <row r="239" spans="1:51" x14ac:dyDescent="0.35">
      <c r="A239" s="163" t="s">
        <v>148</v>
      </c>
      <c r="B239" s="161">
        <v>2</v>
      </c>
      <c r="C239" s="107">
        <v>11.9</v>
      </c>
      <c r="D239" s="107">
        <v>11.3</v>
      </c>
      <c r="E239" s="107">
        <v>10.7</v>
      </c>
      <c r="F239" s="107">
        <v>10.199999999999999</v>
      </c>
      <c r="G239" s="107">
        <v>10.1</v>
      </c>
      <c r="H239" s="164">
        <v>9.8000000000000007</v>
      </c>
      <c r="J239" s="165" t="s">
        <v>148</v>
      </c>
      <c r="K239" s="160">
        <f t="shared" ref="K239:K243" si="5">B239</f>
        <v>2</v>
      </c>
      <c r="L239" s="65">
        <v>8.5675326308416029</v>
      </c>
      <c r="M239" s="65">
        <v>7.873002487639595</v>
      </c>
      <c r="N239" s="65">
        <v>7.1720995403622396</v>
      </c>
      <c r="O239" s="65">
        <v>6.4388718989571565</v>
      </c>
      <c r="P239" s="65">
        <v>5.4533283397045036</v>
      </c>
      <c r="Q239" s="65">
        <v>4.5104623839125351</v>
      </c>
      <c r="AY239" s="75"/>
    </row>
    <row r="240" spans="1:51" x14ac:dyDescent="0.35">
      <c r="A240" s="163"/>
      <c r="B240" s="161">
        <v>0</v>
      </c>
      <c r="C240" s="107">
        <v>11.5</v>
      </c>
      <c r="D240" s="107">
        <v>10.9</v>
      </c>
      <c r="E240" s="107">
        <v>10.3</v>
      </c>
      <c r="F240" s="107">
        <v>10.1</v>
      </c>
      <c r="G240" s="107">
        <v>10</v>
      </c>
      <c r="H240" s="164">
        <v>9.5</v>
      </c>
      <c r="J240" s="165"/>
      <c r="K240" s="160">
        <f t="shared" si="5"/>
        <v>0</v>
      </c>
      <c r="L240" s="65">
        <v>7.3998525895311884</v>
      </c>
      <c r="M240" s="65">
        <v>6.6694474384950588</v>
      </c>
      <c r="N240" s="65">
        <v>5.9286575109194217</v>
      </c>
      <c r="O240" s="65">
        <v>5.0028406349057688</v>
      </c>
      <c r="P240" s="65">
        <v>3.9946278961679877</v>
      </c>
      <c r="Q240" s="65">
        <v>3.1152576443693398</v>
      </c>
      <c r="AY240" s="75"/>
    </row>
    <row r="241" spans="1:51" x14ac:dyDescent="0.35">
      <c r="A241" s="163"/>
      <c r="B241" s="161">
        <v>-2</v>
      </c>
      <c r="C241" s="107">
        <v>11.1</v>
      </c>
      <c r="D241" s="107">
        <v>10.5</v>
      </c>
      <c r="E241" s="107">
        <v>10.1</v>
      </c>
      <c r="F241" s="107">
        <v>10</v>
      </c>
      <c r="G241" s="107">
        <v>9.5</v>
      </c>
      <c r="H241" s="164">
        <v>9.5</v>
      </c>
      <c r="J241" s="165"/>
      <c r="K241" s="160">
        <f t="shared" si="5"/>
        <v>-2</v>
      </c>
      <c r="L241" s="65">
        <v>6.1982583623066976</v>
      </c>
      <c r="M241" s="65">
        <v>5.4250798963023232</v>
      </c>
      <c r="N241" s="65">
        <v>4.5523529301070322</v>
      </c>
      <c r="O241" s="65">
        <v>3.5179758792796325</v>
      </c>
      <c r="P241" s="65">
        <v>2.6099325800440374</v>
      </c>
      <c r="Q241" s="65">
        <v>1.599334833024699</v>
      </c>
      <c r="AY241" s="75"/>
    </row>
    <row r="242" spans="1:51" x14ac:dyDescent="0.35">
      <c r="A242" s="163"/>
      <c r="B242" s="161">
        <v>-4</v>
      </c>
      <c r="C242" s="107">
        <v>10.7</v>
      </c>
      <c r="D242" s="107">
        <v>10.1</v>
      </c>
      <c r="E242" s="107">
        <v>10.1</v>
      </c>
      <c r="F242" s="107">
        <v>9.6</v>
      </c>
      <c r="G242" s="107">
        <v>9.5</v>
      </c>
      <c r="H242" s="164">
        <v>9.1999999999999993</v>
      </c>
      <c r="J242" s="165"/>
      <c r="K242" s="160">
        <f t="shared" si="5"/>
        <v>-4</v>
      </c>
      <c r="L242" s="65">
        <v>4.9346365830465384</v>
      </c>
      <c r="M242" s="65">
        <v>4.1018652253082912</v>
      </c>
      <c r="N242" s="65">
        <v>3.0569822186821307</v>
      </c>
      <c r="O242" s="65">
        <v>2.0901287493656846</v>
      </c>
      <c r="P242" s="65">
        <v>1.0940097686994006</v>
      </c>
      <c r="Q242" s="65">
        <v>5.2484805273051431E-2</v>
      </c>
      <c r="AY242" s="75"/>
    </row>
    <row r="243" spans="1:51" x14ac:dyDescent="0.35">
      <c r="A243" s="163"/>
      <c r="B243" s="161">
        <v>-6</v>
      </c>
      <c r="C243" s="107">
        <v>10.199999999999999</v>
      </c>
      <c r="D243" s="107">
        <v>10.1</v>
      </c>
      <c r="E243" s="107">
        <v>9.8000000000000007</v>
      </c>
      <c r="F243" s="107">
        <v>6.5</v>
      </c>
      <c r="G243" s="107">
        <v>6.3</v>
      </c>
      <c r="H243" s="164">
        <v>6.3</v>
      </c>
      <c r="J243" s="165"/>
      <c r="K243" s="160">
        <f t="shared" si="5"/>
        <v>-6</v>
      </c>
      <c r="L243" s="65">
        <v>3.6152325259773468</v>
      </c>
      <c r="M243" s="65">
        <v>2.606494513883403</v>
      </c>
      <c r="N243" s="65">
        <v>1.5920441358005946</v>
      </c>
      <c r="O243" s="65">
        <v>0.47162486087164468</v>
      </c>
      <c r="P243" s="65">
        <v>-0.2823922094211358</v>
      </c>
      <c r="Q243" s="65">
        <v>-1.0199586107788232</v>
      </c>
      <c r="AY243" s="75"/>
    </row>
    <row r="244" spans="1:51" x14ac:dyDescent="0.35">
      <c r="A244" s="73"/>
      <c r="H244" s="95"/>
      <c r="AY244" s="75"/>
    </row>
    <row r="245" spans="1:51" x14ac:dyDescent="0.35">
      <c r="A245" s="73"/>
      <c r="H245" s="95"/>
      <c r="AY245" s="75"/>
    </row>
    <row r="246" spans="1:51" x14ac:dyDescent="0.35">
      <c r="A246" s="73"/>
      <c r="H246" s="95"/>
      <c r="AY246" s="75"/>
    </row>
    <row r="247" spans="1:51" x14ac:dyDescent="0.35">
      <c r="A247" s="73"/>
      <c r="B247" s="64" t="s">
        <v>144</v>
      </c>
      <c r="C247" s="160" t="s">
        <v>146</v>
      </c>
      <c r="D247" s="160"/>
      <c r="E247" s="160"/>
      <c r="F247" s="160"/>
      <c r="G247" s="160"/>
      <c r="H247" s="166"/>
      <c r="K247" s="64" t="s">
        <v>161</v>
      </c>
      <c r="L247" s="160" t="s">
        <v>146</v>
      </c>
      <c r="Q247" s="95"/>
      <c r="AY247" s="75"/>
    </row>
    <row r="248" spans="1:51" x14ac:dyDescent="0.35">
      <c r="A248" s="73"/>
      <c r="B248" s="64">
        <f>VLOOKUP(MAX('Vækstfunktion, hol'!AO50:AO337),'Vækstfunktion, hol'!AO:AS,5,FALSE)</f>
        <v>9.9</v>
      </c>
      <c r="C248" s="160">
        <f>C237</f>
        <v>2.2000000000000002</v>
      </c>
      <c r="D248" s="160">
        <f t="shared" ref="D248:H248" si="6">D237</f>
        <v>2.4</v>
      </c>
      <c r="E248" s="160">
        <f t="shared" si="6"/>
        <v>2.6</v>
      </c>
      <c r="F248" s="160">
        <f t="shared" si="6"/>
        <v>2.8</v>
      </c>
      <c r="G248" s="160">
        <f t="shared" si="6"/>
        <v>3</v>
      </c>
      <c r="H248" s="166">
        <f t="shared" si="6"/>
        <v>3.2</v>
      </c>
      <c r="K248" s="65">
        <f>VLOOKUP(MAX('Vækstfunktion, hol'!AO50:AO337),'Vækstfunktion, hol'!AO:AW,9,FALSE)</f>
        <v>7.4361171343649106</v>
      </c>
      <c r="L248" s="160">
        <f>C248</f>
        <v>2.2000000000000002</v>
      </c>
      <c r="M248" s="160">
        <f t="shared" ref="M248" si="7">D248</f>
        <v>2.4</v>
      </c>
      <c r="N248" s="160">
        <f t="shared" ref="N248" si="8">E248</f>
        <v>2.6</v>
      </c>
      <c r="O248" s="160">
        <f t="shared" ref="O248" si="9">F248</f>
        <v>2.8</v>
      </c>
      <c r="P248" s="160">
        <f t="shared" ref="P248" si="10">G248</f>
        <v>3</v>
      </c>
      <c r="Q248" s="160">
        <f t="shared" ref="Q248" si="11">H248</f>
        <v>3.2</v>
      </c>
      <c r="AY248" s="75"/>
    </row>
    <row r="249" spans="1:51" x14ac:dyDescent="0.35">
      <c r="A249" s="163" t="s">
        <v>147</v>
      </c>
      <c r="B249" s="160">
        <f>B238</f>
        <v>4</v>
      </c>
      <c r="C249" s="84">
        <f t="dataTable" ref="C249:H254" dt2D="1" dtr="1" r1="C11" r2="C23" ca="1"/>
        <v>9.8000000000000007</v>
      </c>
      <c r="D249" s="84">
        <v>9.6</v>
      </c>
      <c r="E249" s="84">
        <v>9.5</v>
      </c>
      <c r="F249" s="84">
        <v>9.5</v>
      </c>
      <c r="G249" s="64">
        <v>9.5</v>
      </c>
      <c r="H249" s="95">
        <v>9.5</v>
      </c>
      <c r="J249" s="165" t="s">
        <v>147</v>
      </c>
      <c r="K249" s="160">
        <f>B249</f>
        <v>4</v>
      </c>
      <c r="L249" s="65">
        <f t="dataTable" ref="L249:Q254" dt2D="1" dtr="1" r1="C11" r2="C23" ca="1"/>
        <v>11.178143845442955</v>
      </c>
      <c r="M249" s="65">
        <v>10.18158647419237</v>
      </c>
      <c r="N249" s="65">
        <v>9.1788965081166296</v>
      </c>
      <c r="O249" s="65">
        <v>8.1682987610972937</v>
      </c>
      <c r="P249" s="65">
        <v>7.1577010140779489</v>
      </c>
      <c r="Q249" s="65">
        <v>6.1471032670586103</v>
      </c>
      <c r="AY249" s="75"/>
    </row>
    <row r="250" spans="1:51" x14ac:dyDescent="0.35">
      <c r="A250" s="163" t="s">
        <v>148</v>
      </c>
      <c r="B250" s="160">
        <f t="shared" ref="B250:B254" si="12">B239</f>
        <v>2</v>
      </c>
      <c r="C250" s="84">
        <v>9.9</v>
      </c>
      <c r="D250" s="84">
        <v>9.6999999999999993</v>
      </c>
      <c r="E250" s="84">
        <v>9.5</v>
      </c>
      <c r="F250" s="84">
        <v>9.5</v>
      </c>
      <c r="G250" s="64">
        <v>9.5</v>
      </c>
      <c r="H250" s="95">
        <v>9.5</v>
      </c>
      <c r="J250" s="165" t="s">
        <v>148</v>
      </c>
      <c r="K250" s="160">
        <f t="shared" ref="K250:K254" si="13">B250</f>
        <v>2</v>
      </c>
      <c r="L250" s="65">
        <v>9.6581709300334069</v>
      </c>
      <c r="M250" s="65">
        <v>8.6537272198641055</v>
      </c>
      <c r="N250" s="65">
        <v>7.6629736967719966</v>
      </c>
      <c r="O250" s="65">
        <v>6.6523759497526607</v>
      </c>
      <c r="P250" s="65">
        <v>5.641778202733315</v>
      </c>
      <c r="Q250" s="65">
        <v>4.6311804557139764</v>
      </c>
      <c r="AY250" s="75"/>
    </row>
    <row r="251" spans="1:51" x14ac:dyDescent="0.35">
      <c r="A251" s="163"/>
      <c r="B251" s="160">
        <f t="shared" si="12"/>
        <v>0</v>
      </c>
      <c r="C251" s="84">
        <v>10</v>
      </c>
      <c r="D251" s="84">
        <v>9.8000000000000007</v>
      </c>
      <c r="E251" s="84">
        <v>9.6</v>
      </c>
      <c r="F251" s="84">
        <v>9.5</v>
      </c>
      <c r="G251" s="64">
        <v>9.5</v>
      </c>
      <c r="H251" s="95">
        <v>9.5</v>
      </c>
      <c r="J251" s="165"/>
      <c r="K251" s="160">
        <f t="shared" si="13"/>
        <v>0</v>
      </c>
      <c r="L251" s="65">
        <v>8.1433535737880742</v>
      </c>
      <c r="M251" s="65">
        <v>7.1345643094169153</v>
      </c>
      <c r="N251" s="65">
        <v>6.1357023674357638</v>
      </c>
      <c r="O251" s="65">
        <v>5.1364531384080241</v>
      </c>
      <c r="P251" s="65">
        <v>4.1258553913886784</v>
      </c>
      <c r="Q251" s="65">
        <v>3.1152576443693398</v>
      </c>
      <c r="AY251" s="75"/>
    </row>
    <row r="252" spans="1:51" x14ac:dyDescent="0.35">
      <c r="A252" s="163"/>
      <c r="B252" s="160">
        <f t="shared" si="12"/>
        <v>-2</v>
      </c>
      <c r="C252" s="84">
        <v>10</v>
      </c>
      <c r="D252" s="84">
        <v>9.9</v>
      </c>
      <c r="E252" s="84">
        <v>9.6999999999999993</v>
      </c>
      <c r="F252" s="84">
        <v>9.5</v>
      </c>
      <c r="G252" s="64">
        <v>9.5</v>
      </c>
      <c r="H252" s="95">
        <v>9.5</v>
      </c>
      <c r="J252" s="165"/>
      <c r="K252" s="160">
        <f t="shared" si="13"/>
        <v>-2</v>
      </c>
      <c r="L252" s="65">
        <v>6.6467392542603632</v>
      </c>
      <c r="M252" s="65">
        <v>5.6164010934808744</v>
      </c>
      <c r="N252" s="65">
        <v>4.6091507598406318</v>
      </c>
      <c r="O252" s="65">
        <v>3.6205303270633835</v>
      </c>
      <c r="P252" s="65">
        <v>2.6099325800440374</v>
      </c>
      <c r="Q252" s="65">
        <v>1.599334833024699</v>
      </c>
      <c r="AY252" s="75"/>
    </row>
    <row r="253" spans="1:51" x14ac:dyDescent="0.35">
      <c r="A253" s="163"/>
      <c r="B253" s="160">
        <f t="shared" si="12"/>
        <v>-4</v>
      </c>
      <c r="C253" s="84">
        <v>10.1</v>
      </c>
      <c r="D253" s="84">
        <v>10</v>
      </c>
      <c r="E253" s="84">
        <v>9.9</v>
      </c>
      <c r="F253" s="84">
        <v>9.6</v>
      </c>
      <c r="G253" s="64">
        <v>9.5</v>
      </c>
      <c r="H253" s="95">
        <v>9.5</v>
      </c>
      <c r="J253" s="165"/>
      <c r="K253" s="160">
        <f t="shared" si="13"/>
        <v>-4</v>
      </c>
      <c r="L253" s="65">
        <v>5.1467482319344411</v>
      </c>
      <c r="M253" s="65">
        <v>4.1072038097390839</v>
      </c>
      <c r="N253" s="65">
        <v>3.0876427028230475</v>
      </c>
      <c r="O253" s="65">
        <v>2.0901287493656846</v>
      </c>
      <c r="P253" s="65">
        <v>1.0940097686994006</v>
      </c>
      <c r="Q253" s="65">
        <v>8.3412021680062023E-2</v>
      </c>
      <c r="AY253" s="75"/>
    </row>
    <row r="254" spans="1:51" x14ac:dyDescent="0.35">
      <c r="A254" s="163"/>
      <c r="B254" s="160">
        <f t="shared" si="12"/>
        <v>-6</v>
      </c>
      <c r="C254" s="84">
        <v>10.1</v>
      </c>
      <c r="D254" s="84">
        <v>10</v>
      </c>
      <c r="E254" s="84">
        <v>10</v>
      </c>
      <c r="F254" s="84">
        <v>9.8000000000000007</v>
      </c>
      <c r="G254" s="64">
        <v>9.5</v>
      </c>
      <c r="H254" s="95">
        <v>9.5</v>
      </c>
      <c r="J254" s="165"/>
      <c r="K254" s="160">
        <f t="shared" si="13"/>
        <v>-6</v>
      </c>
      <c r="L254" s="65">
        <v>3.6513775205095533</v>
      </c>
      <c r="M254" s="65">
        <v>2.6105894902113813</v>
      </c>
      <c r="N254" s="65">
        <v>1.5716162591950518</v>
      </c>
      <c r="O254" s="65">
        <v>0.56505027056146417</v>
      </c>
      <c r="P254" s="65">
        <v>-0.42191304264524027</v>
      </c>
      <c r="Q254" s="65">
        <v>-1.4325107896645786</v>
      </c>
      <c r="AY254" s="75"/>
    </row>
    <row r="255" spans="1:51" x14ac:dyDescent="0.35">
      <c r="A255" s="73"/>
      <c r="H255" s="95"/>
      <c r="AY255" s="75"/>
    </row>
    <row r="256" spans="1:51" x14ac:dyDescent="0.35">
      <c r="A256" s="73"/>
      <c r="H256" s="95"/>
      <c r="AY256" s="75"/>
    </row>
    <row r="257" spans="1:51" x14ac:dyDescent="0.35">
      <c r="A257" s="73"/>
      <c r="B257" s="64" t="s">
        <v>145</v>
      </c>
      <c r="C257" s="160" t="s">
        <v>146</v>
      </c>
      <c r="D257" s="160"/>
      <c r="E257" s="160"/>
      <c r="F257" s="160"/>
      <c r="G257" s="160"/>
      <c r="H257" s="166"/>
      <c r="K257" s="64" t="s">
        <v>162</v>
      </c>
      <c r="L257" s="160" t="s">
        <v>146</v>
      </c>
      <c r="Q257" s="95"/>
      <c r="T257" s="64" t="s">
        <v>164</v>
      </c>
      <c r="AA257" s="64" t="s">
        <v>165</v>
      </c>
      <c r="AY257" s="75"/>
    </row>
    <row r="258" spans="1:51" x14ac:dyDescent="0.35">
      <c r="A258" s="73"/>
      <c r="B258" s="64">
        <f>VLOOKUP(MAX('Vækstfunktion, hol'!AP50:AP337),'Vækstfunktion, hol'!AP:AS,4,FALSE)</f>
        <v>9.5</v>
      </c>
      <c r="C258" s="160">
        <f>C237</f>
        <v>2.2000000000000002</v>
      </c>
      <c r="D258" s="160">
        <f t="shared" ref="D258:H258" si="14">D237</f>
        <v>2.4</v>
      </c>
      <c r="E258" s="160">
        <f t="shared" si="14"/>
        <v>2.6</v>
      </c>
      <c r="F258" s="160">
        <f t="shared" si="14"/>
        <v>2.8</v>
      </c>
      <c r="G258" s="160">
        <f t="shared" si="14"/>
        <v>3</v>
      </c>
      <c r="H258" s="166">
        <f t="shared" si="14"/>
        <v>3.2</v>
      </c>
      <c r="K258" s="65">
        <f>VLOOKUP(MAX('Vækstfunktion, hol'!AP50:AP337),'Vækstfunktion, hol'!AP:AW,8,FALSE)</f>
        <v>7.4608279565525004</v>
      </c>
      <c r="L258" s="160">
        <f>C258</f>
        <v>2.2000000000000002</v>
      </c>
      <c r="M258" s="160">
        <f t="shared" ref="M258" si="15">D258</f>
        <v>2.4</v>
      </c>
      <c r="N258" s="160">
        <f t="shared" ref="N258" si="16">E258</f>
        <v>2.6</v>
      </c>
      <c r="O258" s="160">
        <f t="shared" ref="O258" si="17">F258</f>
        <v>2.8</v>
      </c>
      <c r="P258" s="160">
        <f t="shared" ref="P258" si="18">G258</f>
        <v>3</v>
      </c>
      <c r="Q258" s="160">
        <f t="shared" ref="Q258" si="19">H258</f>
        <v>3.2</v>
      </c>
      <c r="T258" s="64">
        <f>L258</f>
        <v>2.2000000000000002</v>
      </c>
      <c r="U258" s="64">
        <f t="shared" ref="U258:Y258" si="20">M258</f>
        <v>2.4</v>
      </c>
      <c r="V258" s="64">
        <f t="shared" si="20"/>
        <v>2.6</v>
      </c>
      <c r="W258" s="64">
        <f t="shared" si="20"/>
        <v>2.8</v>
      </c>
      <c r="X258" s="64">
        <f t="shared" si="20"/>
        <v>3</v>
      </c>
      <c r="Y258" s="64">
        <f t="shared" si="20"/>
        <v>3.2</v>
      </c>
      <c r="AA258" s="64">
        <f>L258</f>
        <v>2.2000000000000002</v>
      </c>
      <c r="AB258" s="64">
        <f t="shared" ref="AB258:AF258" si="21">M258</f>
        <v>2.4</v>
      </c>
      <c r="AC258" s="64">
        <f t="shared" si="21"/>
        <v>2.6</v>
      </c>
      <c r="AD258" s="64">
        <f t="shared" si="21"/>
        <v>2.8</v>
      </c>
      <c r="AE258" s="64">
        <f t="shared" si="21"/>
        <v>3</v>
      </c>
      <c r="AF258" s="64">
        <f t="shared" si="21"/>
        <v>3.2</v>
      </c>
      <c r="AY258" s="75"/>
    </row>
    <row r="259" spans="1:51" x14ac:dyDescent="0.35">
      <c r="A259" s="163" t="s">
        <v>147</v>
      </c>
      <c r="B259" s="160">
        <f>B238</f>
        <v>4</v>
      </c>
      <c r="C259" s="64">
        <f t="dataTable" ref="C259:H264" dt2D="1" dtr="1" r1="C11" r2="C23" ca="1"/>
        <v>9.5</v>
      </c>
      <c r="D259" s="64">
        <v>9.5</v>
      </c>
      <c r="E259" s="64">
        <v>9.5</v>
      </c>
      <c r="F259" s="64">
        <v>9.5</v>
      </c>
      <c r="G259" s="64">
        <v>9.5</v>
      </c>
      <c r="H259" s="95">
        <v>9.5</v>
      </c>
      <c r="J259" s="165" t="s">
        <v>147</v>
      </c>
      <c r="K259" s="160">
        <f>B259</f>
        <v>4</v>
      </c>
      <c r="L259" s="65">
        <f t="dataTable" ref="L259:Q264" dt2D="1" dtr="1" r1="C11" r2="C23" ca="1"/>
        <v>11.200092002155314</v>
      </c>
      <c r="M259" s="65">
        <v>10.189494255135974</v>
      </c>
      <c r="N259" s="65">
        <v>9.1788965081166296</v>
      </c>
      <c r="O259" s="65">
        <v>8.1682987610972937</v>
      </c>
      <c r="P259" s="65">
        <v>7.1577010140779489</v>
      </c>
      <c r="Q259" s="65">
        <v>6.1471032670586103</v>
      </c>
      <c r="S259" s="84" t="str">
        <f>IF(K259&gt;0,"+"&amp;K259&amp;"kr./kg slg.",K259&amp;"kr./kg slg.")</f>
        <v>+4kr./kg slg.</v>
      </c>
      <c r="T259" s="65">
        <f>IF(C259&lt;C238,L259,L238)</f>
        <v>11.200092002155314</v>
      </c>
      <c r="U259" s="65">
        <f t="shared" ref="U259:Y259" si="22">IF(D259&lt;D238,M259,M238)</f>
        <v>10.189494255135974</v>
      </c>
      <c r="V259" s="65">
        <f t="shared" si="22"/>
        <v>9.1788965081166296</v>
      </c>
      <c r="W259" s="65">
        <f t="shared" si="22"/>
        <v>8.1682987610972937</v>
      </c>
      <c r="X259" s="65">
        <f t="shared" si="22"/>
        <v>7.1577010140779489</v>
      </c>
      <c r="Y259" s="65">
        <f t="shared" si="22"/>
        <v>6.1471032670586103</v>
      </c>
      <c r="AA259" s="167">
        <f>IF(C259&lt;C238,C259,C238)</f>
        <v>9.5</v>
      </c>
      <c r="AB259" s="167">
        <f t="shared" ref="AB259:AE259" si="23">IF(D259&lt;D238,D259,D238)</f>
        <v>9.5</v>
      </c>
      <c r="AC259" s="167">
        <f t="shared" si="23"/>
        <v>9.5</v>
      </c>
      <c r="AD259" s="167">
        <f t="shared" si="23"/>
        <v>9.5</v>
      </c>
      <c r="AE259" s="167">
        <f t="shared" si="23"/>
        <v>9.5</v>
      </c>
      <c r="AF259" s="167">
        <f>IF(H259&lt;H238,H259,H238)</f>
        <v>9.5</v>
      </c>
      <c r="AY259" s="75"/>
    </row>
    <row r="260" spans="1:51" x14ac:dyDescent="0.35">
      <c r="A260" s="163" t="s">
        <v>148</v>
      </c>
      <c r="B260" s="160">
        <f t="shared" ref="B260:B264" si="24">B239</f>
        <v>2</v>
      </c>
      <c r="C260" s="64">
        <v>9.5</v>
      </c>
      <c r="D260" s="64">
        <v>9.5</v>
      </c>
      <c r="E260" s="64">
        <v>9.5</v>
      </c>
      <c r="F260" s="64">
        <v>9.5</v>
      </c>
      <c r="G260" s="64">
        <v>9.5</v>
      </c>
      <c r="H260" s="95">
        <v>9.5</v>
      </c>
      <c r="J260" s="165" t="s">
        <v>148</v>
      </c>
      <c r="K260" s="160">
        <f t="shared" ref="K260:K264" si="25">B260</f>
        <v>2</v>
      </c>
      <c r="L260" s="65">
        <v>9.68416919081068</v>
      </c>
      <c r="M260" s="65">
        <v>8.6735714437913405</v>
      </c>
      <c r="N260" s="65">
        <v>7.6629736967719966</v>
      </c>
      <c r="O260" s="65">
        <v>6.6523759497526607</v>
      </c>
      <c r="P260" s="65">
        <v>5.641778202733315</v>
      </c>
      <c r="Q260" s="65">
        <v>4.6311804557139764</v>
      </c>
      <c r="S260" s="84" t="str">
        <f t="shared" ref="S260:S264" si="26">IF(K260&gt;0,"+"&amp;K260&amp;"kr./kg slg.",K260&amp;"kr./kg slg.")</f>
        <v>+2kr./kg slg.</v>
      </c>
      <c r="T260" s="65">
        <f t="shared" ref="T260:T264" si="27">IF(C260&lt;C239,L260,L239)</f>
        <v>9.68416919081068</v>
      </c>
      <c r="U260" s="65">
        <f t="shared" ref="U260:U264" si="28">IF(D260&lt;D239,M260,M239)</f>
        <v>8.6735714437913405</v>
      </c>
      <c r="V260" s="65">
        <f t="shared" ref="V260:V264" si="29">IF(E260&lt;E239,N260,N239)</f>
        <v>7.6629736967719966</v>
      </c>
      <c r="W260" s="65">
        <f t="shared" ref="W260:W264" si="30">IF(F260&lt;F239,O260,O239)</f>
        <v>6.6523759497526607</v>
      </c>
      <c r="X260" s="65">
        <f t="shared" ref="X260:X264" si="31">IF(G260&lt;G239,P260,P239)</f>
        <v>5.641778202733315</v>
      </c>
      <c r="Y260" s="65">
        <f t="shared" ref="Y260:Y264" si="32">IF(H260&lt;H239,Q260,Q239)</f>
        <v>4.6311804557139764</v>
      </c>
      <c r="AA260" s="167">
        <f t="shared" ref="AA260:AA264" si="33">IF(C260&lt;C239,C260,C239)</f>
        <v>9.5</v>
      </c>
      <c r="AB260" s="167">
        <f t="shared" ref="AB260:AB264" si="34">IF(D260&lt;D239,D260,D239)</f>
        <v>9.5</v>
      </c>
      <c r="AC260" s="167">
        <f t="shared" ref="AC260:AC264" si="35">IF(E260&lt;E239,E260,E239)</f>
        <v>9.5</v>
      </c>
      <c r="AD260" s="167">
        <f t="shared" ref="AD260:AD262" si="36">IF(F260&lt;F239,F260,F239)</f>
        <v>9.5</v>
      </c>
      <c r="AE260" s="167">
        <f t="shared" ref="AE260:AE264" si="37">IF(G260&lt;G239,G260,G239)</f>
        <v>9.5</v>
      </c>
      <c r="AF260" s="167">
        <f t="shared" ref="AF260:AF263" si="38">IF(H260&lt;H239,H260,H239)</f>
        <v>9.5</v>
      </c>
      <c r="AY260" s="75"/>
    </row>
    <row r="261" spans="1:51" x14ac:dyDescent="0.35">
      <c r="A261" s="163"/>
      <c r="B261" s="160">
        <f t="shared" si="24"/>
        <v>0</v>
      </c>
      <c r="C261" s="64">
        <v>9.5</v>
      </c>
      <c r="D261" s="64">
        <v>9.5</v>
      </c>
      <c r="E261" s="64">
        <v>9.5</v>
      </c>
      <c r="F261" s="64">
        <v>9.5</v>
      </c>
      <c r="G261" s="64">
        <v>9.5</v>
      </c>
      <c r="H261" s="95">
        <v>9.5</v>
      </c>
      <c r="J261" s="165"/>
      <c r="K261" s="160">
        <f t="shared" si="25"/>
        <v>0</v>
      </c>
      <c r="L261" s="65">
        <v>8.1682463794660443</v>
      </c>
      <c r="M261" s="65">
        <v>7.1576486324467048</v>
      </c>
      <c r="N261" s="65">
        <v>6.1470508854273591</v>
      </c>
      <c r="O261" s="65">
        <v>5.1364531384080241</v>
      </c>
      <c r="P261" s="65">
        <v>4.1258553913886784</v>
      </c>
      <c r="Q261" s="65">
        <v>3.1152576443693398</v>
      </c>
      <c r="S261" s="84" t="str">
        <f t="shared" si="26"/>
        <v>0kr./kg slg.</v>
      </c>
      <c r="T261" s="65">
        <f t="shared" si="27"/>
        <v>8.1682463794660443</v>
      </c>
      <c r="U261" s="65">
        <f t="shared" si="28"/>
        <v>7.1576486324467048</v>
      </c>
      <c r="V261" s="65">
        <f t="shared" si="29"/>
        <v>6.1470508854273591</v>
      </c>
      <c r="W261" s="65">
        <f t="shared" si="30"/>
        <v>5.1364531384080241</v>
      </c>
      <c r="X261" s="65">
        <f t="shared" si="31"/>
        <v>4.1258553913886784</v>
      </c>
      <c r="Y261" s="65">
        <f t="shared" si="32"/>
        <v>3.1152576443693398</v>
      </c>
      <c r="AA261" s="167">
        <f t="shared" si="33"/>
        <v>9.5</v>
      </c>
      <c r="AB261" s="167">
        <f t="shared" si="34"/>
        <v>9.5</v>
      </c>
      <c r="AC261" s="167">
        <f t="shared" si="35"/>
        <v>9.5</v>
      </c>
      <c r="AD261" s="167">
        <f t="shared" si="36"/>
        <v>9.5</v>
      </c>
      <c r="AE261" s="167">
        <f t="shared" si="37"/>
        <v>9.5</v>
      </c>
      <c r="AF261" s="167">
        <f t="shared" si="38"/>
        <v>9.5</v>
      </c>
      <c r="AY261" s="75"/>
    </row>
    <row r="262" spans="1:51" x14ac:dyDescent="0.35">
      <c r="A262" s="163"/>
      <c r="B262" s="160">
        <f t="shared" si="24"/>
        <v>-2</v>
      </c>
      <c r="C262" s="64">
        <v>9.5</v>
      </c>
      <c r="D262" s="64">
        <v>9.5</v>
      </c>
      <c r="E262" s="64">
        <v>9.5</v>
      </c>
      <c r="F262" s="64">
        <v>9.5</v>
      </c>
      <c r="G262" s="64">
        <v>9.5</v>
      </c>
      <c r="H262" s="95">
        <v>9.5</v>
      </c>
      <c r="J262" s="165"/>
      <c r="K262" s="160">
        <f t="shared" si="25"/>
        <v>-2</v>
      </c>
      <c r="L262" s="65">
        <v>6.6523235681214041</v>
      </c>
      <c r="M262" s="65">
        <v>5.6417258211020647</v>
      </c>
      <c r="N262" s="65">
        <v>4.631128074082719</v>
      </c>
      <c r="O262" s="65">
        <v>3.6205303270633835</v>
      </c>
      <c r="P262" s="65">
        <v>2.6099325800440374</v>
      </c>
      <c r="Q262" s="65">
        <v>1.599334833024699</v>
      </c>
      <c r="S262" s="84" t="str">
        <f t="shared" si="26"/>
        <v>-2kr./kg slg.</v>
      </c>
      <c r="T262" s="65">
        <f t="shared" si="27"/>
        <v>6.6523235681214041</v>
      </c>
      <c r="U262" s="65">
        <f t="shared" si="28"/>
        <v>5.6417258211020647</v>
      </c>
      <c r="V262" s="65">
        <f t="shared" si="29"/>
        <v>4.631128074082719</v>
      </c>
      <c r="W262" s="65">
        <f t="shared" si="30"/>
        <v>3.6205303270633835</v>
      </c>
      <c r="X262" s="65">
        <f t="shared" si="31"/>
        <v>2.6099325800440374</v>
      </c>
      <c r="Y262" s="65">
        <f t="shared" si="32"/>
        <v>1.599334833024699</v>
      </c>
      <c r="AA262" s="167">
        <f t="shared" si="33"/>
        <v>9.5</v>
      </c>
      <c r="AB262" s="167">
        <f t="shared" si="34"/>
        <v>9.5</v>
      </c>
      <c r="AC262" s="167">
        <f t="shared" si="35"/>
        <v>9.5</v>
      </c>
      <c r="AD262" s="167">
        <f t="shared" si="36"/>
        <v>9.5</v>
      </c>
      <c r="AE262" s="167">
        <f t="shared" si="37"/>
        <v>9.5</v>
      </c>
      <c r="AF262" s="167">
        <f t="shared" si="38"/>
        <v>9.5</v>
      </c>
      <c r="AY262" s="75"/>
    </row>
    <row r="263" spans="1:51" x14ac:dyDescent="0.35">
      <c r="A263" s="163"/>
      <c r="B263" s="160">
        <f t="shared" si="24"/>
        <v>-4</v>
      </c>
      <c r="C263" s="64">
        <v>9.8000000000000007</v>
      </c>
      <c r="D263" s="64">
        <v>9.6999999999999993</v>
      </c>
      <c r="E263" s="64">
        <v>9.6999999999999993</v>
      </c>
      <c r="F263" s="64">
        <v>9.6</v>
      </c>
      <c r="G263" s="64">
        <v>9.6</v>
      </c>
      <c r="H263" s="95">
        <v>9.5</v>
      </c>
      <c r="J263" s="165"/>
      <c r="K263" s="160">
        <f t="shared" si="25"/>
        <v>-4</v>
      </c>
      <c r="L263" s="65">
        <v>5.1531499070749369</v>
      </c>
      <c r="M263" s="65">
        <v>4.1264940484819208</v>
      </c>
      <c r="N263" s="65">
        <v>3.1042966938454075</v>
      </c>
      <c r="O263" s="65">
        <v>2.0901287493656846</v>
      </c>
      <c r="P263" s="65">
        <v>1.0772864241440689</v>
      </c>
      <c r="Q263" s="65">
        <v>8.3412021680062023E-2</v>
      </c>
      <c r="S263" s="84" t="str">
        <f t="shared" si="26"/>
        <v>-4kr./kg slg.</v>
      </c>
      <c r="T263" s="65">
        <f t="shared" si="27"/>
        <v>5.1531499070749369</v>
      </c>
      <c r="U263" s="65">
        <f t="shared" si="28"/>
        <v>4.1264940484819208</v>
      </c>
      <c r="V263" s="65">
        <f t="shared" si="29"/>
        <v>3.1042966938454075</v>
      </c>
      <c r="W263" s="65">
        <f t="shared" si="30"/>
        <v>2.0901287493656846</v>
      </c>
      <c r="X263" s="65">
        <f t="shared" si="31"/>
        <v>1.0940097686994006</v>
      </c>
      <c r="Y263" s="65">
        <f t="shared" si="32"/>
        <v>5.2484805273051431E-2</v>
      </c>
      <c r="AA263" s="167">
        <f t="shared" si="33"/>
        <v>9.8000000000000007</v>
      </c>
      <c r="AB263" s="167">
        <f t="shared" si="34"/>
        <v>9.6999999999999993</v>
      </c>
      <c r="AC263" s="167">
        <f t="shared" si="35"/>
        <v>9.6999999999999993</v>
      </c>
      <c r="AD263" s="167">
        <f>IF(F263&lt;F242,F263,F242)</f>
        <v>9.6</v>
      </c>
      <c r="AE263" s="167">
        <f t="shared" si="37"/>
        <v>9.5</v>
      </c>
      <c r="AF263" s="167">
        <f t="shared" si="38"/>
        <v>9.1999999999999993</v>
      </c>
      <c r="AY263" s="75"/>
    </row>
    <row r="264" spans="1:51" x14ac:dyDescent="0.35">
      <c r="A264" s="168"/>
      <c r="B264" s="169">
        <f t="shared" si="24"/>
        <v>-6</v>
      </c>
      <c r="C264" s="98">
        <v>10</v>
      </c>
      <c r="D264" s="98">
        <v>10</v>
      </c>
      <c r="E264" s="98">
        <v>10</v>
      </c>
      <c r="F264" s="98">
        <v>10</v>
      </c>
      <c r="G264" s="98">
        <v>10</v>
      </c>
      <c r="H264" s="99">
        <v>9.9</v>
      </c>
      <c r="J264" s="165"/>
      <c r="K264" s="160">
        <f t="shared" si="25"/>
        <v>-6</v>
      </c>
      <c r="L264" s="65">
        <v>3.6535106152049583</v>
      </c>
      <c r="M264" s="65">
        <v>2.6105894902113813</v>
      </c>
      <c r="N264" s="65">
        <v>1.5676683652177947</v>
      </c>
      <c r="O264" s="65">
        <v>0.52474724022422803</v>
      </c>
      <c r="P264" s="65">
        <v>-0.5026443401065378</v>
      </c>
      <c r="Q264" s="65">
        <v>-1.5230911604083559</v>
      </c>
      <c r="S264" s="84" t="str">
        <f t="shared" si="26"/>
        <v>-6kr./kg slg.</v>
      </c>
      <c r="T264" s="65">
        <f t="shared" si="27"/>
        <v>3.6535106152049583</v>
      </c>
      <c r="U264" s="65">
        <f t="shared" si="28"/>
        <v>2.6105894902113813</v>
      </c>
      <c r="V264" s="65">
        <f t="shared" si="29"/>
        <v>1.5920441358005946</v>
      </c>
      <c r="W264" s="65">
        <f t="shared" si="30"/>
        <v>0.47162486087164468</v>
      </c>
      <c r="X264" s="65">
        <f t="shared" si="31"/>
        <v>-0.2823922094211358</v>
      </c>
      <c r="Y264" s="65">
        <f t="shared" si="32"/>
        <v>-1.0199586107788232</v>
      </c>
      <c r="AA264" s="167">
        <f t="shared" si="33"/>
        <v>10</v>
      </c>
      <c r="AB264" s="167">
        <f t="shared" si="34"/>
        <v>10</v>
      </c>
      <c r="AC264" s="167">
        <f t="shared" si="35"/>
        <v>9.8000000000000007</v>
      </c>
      <c r="AD264" s="167">
        <f>IF(F264&lt;F243,F264,F243)</f>
        <v>6.5</v>
      </c>
      <c r="AE264" s="167">
        <f t="shared" si="37"/>
        <v>6.3</v>
      </c>
      <c r="AF264" s="167">
        <f>IF(H264&lt;H243,H264,H243)</f>
        <v>6.3</v>
      </c>
      <c r="AY264" s="75"/>
    </row>
    <row r="265" spans="1:51" x14ac:dyDescent="0.35">
      <c r="A265" s="73"/>
      <c r="H265" s="75"/>
      <c r="AY265" s="75"/>
    </row>
    <row r="266" spans="1:51" x14ac:dyDescent="0.35">
      <c r="A266" s="73"/>
      <c r="H266" s="75"/>
      <c r="AY266" s="75"/>
    </row>
    <row r="267" spans="1:51" ht="21.75" thickBot="1" x14ac:dyDescent="0.4">
      <c r="A267" s="135"/>
      <c r="B267" s="156"/>
      <c r="C267" s="82"/>
      <c r="D267" s="82"/>
      <c r="E267" s="82"/>
      <c r="F267" s="82"/>
      <c r="G267" s="82"/>
      <c r="H267" s="83"/>
      <c r="I267" s="82"/>
      <c r="J267" s="82"/>
      <c r="K267" s="82"/>
      <c r="L267" s="82"/>
      <c r="M267" s="82"/>
      <c r="N267" s="82"/>
      <c r="O267" s="82"/>
      <c r="P267" s="82"/>
      <c r="Q267" s="82"/>
      <c r="R267" s="82"/>
      <c r="S267" s="82" t="str">
        <f>""</f>
        <v/>
      </c>
      <c r="T267" s="170"/>
      <c r="U267" s="136"/>
      <c r="V267" s="156"/>
      <c r="W267" s="136"/>
      <c r="X267" s="136"/>
      <c r="Y267" s="82"/>
      <c r="Z267" s="82"/>
      <c r="AA267" s="82"/>
      <c r="AB267" s="82"/>
      <c r="AC267" s="82"/>
      <c r="AD267" s="82"/>
      <c r="AE267" s="82"/>
      <c r="AF267" s="82"/>
      <c r="AG267" s="82"/>
      <c r="AH267" s="82"/>
      <c r="AI267" s="82"/>
      <c r="AJ267" s="82"/>
      <c r="AK267" s="82"/>
      <c r="AL267" s="82"/>
      <c r="AM267" s="82"/>
      <c r="AN267" s="82"/>
      <c r="AO267" s="82"/>
      <c r="AP267" s="82"/>
      <c r="AQ267" s="82"/>
      <c r="AR267" s="82"/>
      <c r="AS267" s="82"/>
      <c r="AT267" s="82"/>
      <c r="AU267" s="82"/>
      <c r="AV267" s="82"/>
      <c r="AW267" s="82"/>
      <c r="AX267" s="82"/>
      <c r="AY267" s="83"/>
    </row>
    <row r="268" spans="1:51" x14ac:dyDescent="0.35">
      <c r="A268" s="150"/>
      <c r="B268" s="158" t="s">
        <v>152</v>
      </c>
      <c r="C268" s="71"/>
      <c r="D268" s="71"/>
      <c r="E268" s="71"/>
      <c r="F268" s="71"/>
      <c r="G268" s="71"/>
      <c r="H268" s="159"/>
      <c r="I268" s="71"/>
      <c r="J268" s="71"/>
      <c r="K268" s="71"/>
      <c r="L268" s="71"/>
      <c r="M268" s="71"/>
      <c r="N268" s="71"/>
      <c r="O268" s="71"/>
      <c r="P268" s="71"/>
      <c r="Q268" s="71"/>
      <c r="R268" s="71"/>
      <c r="S268" s="171"/>
      <c r="T268" s="71"/>
      <c r="U268" s="152"/>
      <c r="V268" s="86"/>
      <c r="W268" s="152"/>
      <c r="X268" s="152"/>
      <c r="Y268" s="71"/>
      <c r="Z268" s="71"/>
      <c r="AA268" s="71"/>
      <c r="AB268" s="71"/>
      <c r="AC268" s="71"/>
      <c r="AD268" s="71"/>
      <c r="AE268" s="71"/>
      <c r="AF268" s="71"/>
      <c r="AG268" s="71"/>
      <c r="AH268" s="71"/>
      <c r="AI268" s="71"/>
      <c r="AJ268" s="71"/>
      <c r="AK268" s="71"/>
      <c r="AL268" s="71"/>
      <c r="AM268" s="71"/>
      <c r="AN268" s="71"/>
      <c r="AO268" s="71"/>
      <c r="AP268" s="71"/>
      <c r="AQ268" s="71"/>
      <c r="AR268" s="71"/>
      <c r="AS268" s="71"/>
      <c r="AT268" s="71"/>
      <c r="AU268" s="71"/>
      <c r="AV268" s="71"/>
      <c r="AW268" s="71"/>
      <c r="AX268" s="71"/>
      <c r="AY268" s="72"/>
    </row>
    <row r="269" spans="1:51" x14ac:dyDescent="0.35">
      <c r="A269" s="73"/>
      <c r="H269" s="95"/>
      <c r="Q269" s="95"/>
      <c r="AY269" s="75"/>
    </row>
    <row r="270" spans="1:51" x14ac:dyDescent="0.35">
      <c r="A270" s="73"/>
      <c r="B270" s="64" t="s">
        <v>143</v>
      </c>
      <c r="C270" s="160" t="s">
        <v>146</v>
      </c>
      <c r="D270" s="160"/>
      <c r="E270" s="160"/>
      <c r="F270" s="160"/>
      <c r="G270" s="160"/>
      <c r="H270" s="166"/>
      <c r="K270" s="64" t="s">
        <v>160</v>
      </c>
      <c r="L270" s="160" t="s">
        <v>146</v>
      </c>
      <c r="Q270" s="95"/>
      <c r="AY270" s="75"/>
    </row>
    <row r="271" spans="1:51" x14ac:dyDescent="0.35">
      <c r="A271" s="73"/>
      <c r="B271" s="107">
        <f>VLOOKUP(MAX('Vækstfunktion, kry tyr'!AN50:AN337),'Vækstfunktion, kry tyr'!AN:AS,6,FALSE)</f>
        <v>10.9</v>
      </c>
      <c r="C271" s="160">
        <f>C237</f>
        <v>2.2000000000000002</v>
      </c>
      <c r="D271" s="160">
        <f t="shared" ref="D271:H271" si="39">D237</f>
        <v>2.4</v>
      </c>
      <c r="E271" s="160">
        <f t="shared" si="39"/>
        <v>2.6</v>
      </c>
      <c r="F271" s="160">
        <f t="shared" si="39"/>
        <v>2.8</v>
      </c>
      <c r="G271" s="160">
        <f t="shared" si="39"/>
        <v>3</v>
      </c>
      <c r="H271" s="166">
        <f t="shared" si="39"/>
        <v>3.2</v>
      </c>
      <c r="K271" s="65">
        <f>VLOOKUP(MAX('Vækstfunktion, kry tyr'!AN50:AN337),'Vækstfunktion, kry tyr'!AN:AW,10,FALSE)</f>
        <v>8.9632068022363907</v>
      </c>
      <c r="L271" s="160">
        <f>C271</f>
        <v>2.2000000000000002</v>
      </c>
      <c r="M271" s="160">
        <f t="shared" ref="M271" si="40">D271</f>
        <v>2.4</v>
      </c>
      <c r="N271" s="160">
        <f t="shared" ref="N271" si="41">E271</f>
        <v>2.6</v>
      </c>
      <c r="O271" s="160">
        <f t="shared" ref="O271" si="42">F271</f>
        <v>2.8</v>
      </c>
      <c r="P271" s="160">
        <f t="shared" ref="P271" si="43">G271</f>
        <v>3</v>
      </c>
      <c r="Q271" s="160">
        <f t="shared" ref="Q271" si="44">H271</f>
        <v>3.2</v>
      </c>
      <c r="AY271" s="75"/>
    </row>
    <row r="272" spans="1:51" x14ac:dyDescent="0.35">
      <c r="A272" s="163" t="s">
        <v>147</v>
      </c>
      <c r="B272" s="160">
        <f>B238</f>
        <v>4</v>
      </c>
      <c r="C272" s="64">
        <f t="dataTable" ref="C272:H277" dt2D="1" dtr="1" r1="C11" r2="C23" ca="1"/>
        <v>11.2</v>
      </c>
      <c r="D272" s="64">
        <v>11.2</v>
      </c>
      <c r="E272" s="64">
        <v>11</v>
      </c>
      <c r="F272" s="64">
        <v>10.7</v>
      </c>
      <c r="G272" s="64">
        <v>10.7</v>
      </c>
      <c r="H272" s="95">
        <v>10.4</v>
      </c>
      <c r="J272" s="165" t="s">
        <v>147</v>
      </c>
      <c r="K272" s="160">
        <f>B272</f>
        <v>4</v>
      </c>
      <c r="L272" s="167">
        <f t="dataTable" ref="L272:Q277" dt2D="1" dtr="1" r1="C11" r2="C23" ca="1"/>
        <v>12.81452535943377</v>
      </c>
      <c r="M272" s="167">
        <v>11.699620423328838</v>
      </c>
      <c r="N272" s="167">
        <v>10.814393364074121</v>
      </c>
      <c r="O272" s="167">
        <v>9.9817907262470431</v>
      </c>
      <c r="P272" s="167">
        <v>8.9251695243316913</v>
      </c>
      <c r="Q272" s="167">
        <v>8.0469744903100633</v>
      </c>
      <c r="AY272" s="75"/>
    </row>
    <row r="273" spans="1:51" x14ac:dyDescent="0.35">
      <c r="A273" s="163" t="s">
        <v>148</v>
      </c>
      <c r="B273" s="160">
        <f t="shared" ref="B273:B277" si="45">B239</f>
        <v>2</v>
      </c>
      <c r="C273" s="64">
        <v>11.2</v>
      </c>
      <c r="D273" s="64">
        <v>11.2</v>
      </c>
      <c r="E273" s="64">
        <v>10.7</v>
      </c>
      <c r="F273" s="64">
        <v>10.7</v>
      </c>
      <c r="G273" s="64">
        <v>10.5</v>
      </c>
      <c r="H273" s="95">
        <v>10</v>
      </c>
      <c r="J273" s="165" t="s">
        <v>148</v>
      </c>
      <c r="K273" s="160">
        <f t="shared" ref="K273:K277" si="46">B273</f>
        <v>2</v>
      </c>
      <c r="L273" s="167">
        <v>11.15646949292729</v>
      </c>
      <c r="M273" s="167">
        <v>10.101067996194052</v>
      </c>
      <c r="N273" s="167">
        <v>9.3878167646612347</v>
      </c>
      <c r="O273" s="167">
        <v>8.3277926398865318</v>
      </c>
      <c r="P273" s="167">
        <v>7.3567774224703779</v>
      </c>
      <c r="Q273" s="167">
        <v>6.6174351833934164</v>
      </c>
      <c r="AY273" s="75"/>
    </row>
    <row r="274" spans="1:51" x14ac:dyDescent="0.35">
      <c r="A274" s="163"/>
      <c r="B274" s="160">
        <f t="shared" si="45"/>
        <v>0</v>
      </c>
      <c r="C274" s="64">
        <v>11.2</v>
      </c>
      <c r="D274" s="64">
        <v>10.8</v>
      </c>
      <c r="E274" s="64">
        <v>10.7</v>
      </c>
      <c r="F274" s="64">
        <v>10.7</v>
      </c>
      <c r="G274" s="64">
        <v>10.1</v>
      </c>
      <c r="H274" s="95">
        <v>9.6999999999999993</v>
      </c>
      <c r="J274" s="165"/>
      <c r="K274" s="160">
        <f t="shared" si="46"/>
        <v>0</v>
      </c>
      <c r="L274" s="167">
        <v>9.4984136264208168</v>
      </c>
      <c r="M274" s="167">
        <v>8.767619086598053</v>
      </c>
      <c r="N274" s="167">
        <v>7.7076748036256344</v>
      </c>
      <c r="O274" s="167">
        <v>6.6658007327623405</v>
      </c>
      <c r="P274" s="167">
        <v>5.8992226362228823</v>
      </c>
      <c r="Q274" s="167">
        <v>5.0985099784493757</v>
      </c>
      <c r="AY274" s="75"/>
    </row>
    <row r="275" spans="1:51" x14ac:dyDescent="0.35">
      <c r="A275" s="163"/>
      <c r="B275" s="160">
        <f t="shared" si="45"/>
        <v>-2</v>
      </c>
      <c r="C275" s="64">
        <v>10.9</v>
      </c>
      <c r="D275" s="64">
        <v>10.7</v>
      </c>
      <c r="E275" s="64">
        <v>10.7</v>
      </c>
      <c r="F275" s="64">
        <v>10.199999999999999</v>
      </c>
      <c r="G275" s="64">
        <v>9.6999999999999993</v>
      </c>
      <c r="H275" s="95">
        <v>9.5</v>
      </c>
      <c r="J275" s="165"/>
      <c r="K275" s="160">
        <f t="shared" si="46"/>
        <v>-2</v>
      </c>
      <c r="L275" s="167">
        <v>8.0839942316318272</v>
      </c>
      <c r="M275" s="167">
        <v>7.1137008420398553</v>
      </c>
      <c r="N275" s="167">
        <v>6.0488040288303848</v>
      </c>
      <c r="O275" s="167">
        <v>5.1993760601602119</v>
      </c>
      <c r="P275" s="167">
        <v>4.3822655319581569</v>
      </c>
      <c r="Q275" s="167">
        <v>3.4382484770141977</v>
      </c>
      <c r="AY275" s="75"/>
    </row>
    <row r="276" spans="1:51" x14ac:dyDescent="0.35">
      <c r="A276" s="163"/>
      <c r="B276" s="160">
        <f t="shared" si="45"/>
        <v>-4</v>
      </c>
      <c r="C276" s="64">
        <v>10.7</v>
      </c>
      <c r="D276" s="64">
        <v>10.7</v>
      </c>
      <c r="E276" s="64">
        <v>10.3</v>
      </c>
      <c r="F276" s="64">
        <v>9.8000000000000007</v>
      </c>
      <c r="G276" s="64">
        <v>9.5</v>
      </c>
      <c r="H276" s="95">
        <v>9.3000000000000007</v>
      </c>
      <c r="J276" s="165"/>
      <c r="K276" s="160">
        <f t="shared" si="46"/>
        <v>-4</v>
      </c>
      <c r="L276" s="167">
        <v>6.5197268804540522</v>
      </c>
      <c r="M276" s="167">
        <v>5.4514271443852467</v>
      </c>
      <c r="N276" s="167">
        <v>4.5178970022021723</v>
      </c>
      <c r="O276" s="167">
        <v>3.6627872908536596</v>
      </c>
      <c r="P276" s="167">
        <v>2.7170411944952395</v>
      </c>
      <c r="Q276" s="167">
        <v>1.7247182782185826</v>
      </c>
      <c r="AY276" s="75"/>
    </row>
    <row r="277" spans="1:51" x14ac:dyDescent="0.35">
      <c r="A277" s="163"/>
      <c r="B277" s="160">
        <f t="shared" si="45"/>
        <v>-6</v>
      </c>
      <c r="C277" s="64">
        <v>11.7</v>
      </c>
      <c r="D277" s="64">
        <v>11.3</v>
      </c>
      <c r="E277" s="64">
        <v>11.3</v>
      </c>
      <c r="F277" s="64">
        <v>9.3000000000000007</v>
      </c>
      <c r="G277" s="64">
        <v>8.1999999999999993</v>
      </c>
      <c r="H277" s="95">
        <v>7.8</v>
      </c>
      <c r="J277" s="165"/>
      <c r="K277" s="160">
        <f t="shared" si="46"/>
        <v>-6</v>
      </c>
      <c r="L277" s="167">
        <v>4.9606625476597737</v>
      </c>
      <c r="M277" s="167">
        <v>4.0072675295552491</v>
      </c>
      <c r="N277" s="167">
        <v>2.8904676562158009</v>
      </c>
      <c r="O277" s="167">
        <v>2.0335376847213245</v>
      </c>
      <c r="P277" s="167">
        <v>1.17383575861732</v>
      </c>
      <c r="Q277" s="167">
        <v>0.24429495481809191</v>
      </c>
      <c r="AY277" s="75"/>
    </row>
    <row r="278" spans="1:51" x14ac:dyDescent="0.35">
      <c r="A278" s="73"/>
      <c r="H278" s="95"/>
      <c r="AY278" s="75"/>
    </row>
    <row r="279" spans="1:51" x14ac:dyDescent="0.35">
      <c r="A279" s="73"/>
      <c r="H279" s="95"/>
      <c r="AY279" s="75"/>
    </row>
    <row r="280" spans="1:51" x14ac:dyDescent="0.35">
      <c r="A280" s="73"/>
      <c r="H280" s="95"/>
      <c r="AY280" s="75"/>
    </row>
    <row r="281" spans="1:51" x14ac:dyDescent="0.35">
      <c r="A281" s="73"/>
      <c r="B281" s="64" t="s">
        <v>144</v>
      </c>
      <c r="C281" s="160" t="s">
        <v>146</v>
      </c>
      <c r="D281" s="160"/>
      <c r="E281" s="160"/>
      <c r="F281" s="160"/>
      <c r="G281" s="160"/>
      <c r="H281" s="166"/>
      <c r="K281" s="64" t="s">
        <v>161</v>
      </c>
      <c r="L281" s="160" t="s">
        <v>146</v>
      </c>
      <c r="Q281" s="95"/>
      <c r="AY281" s="75"/>
    </row>
    <row r="282" spans="1:51" x14ac:dyDescent="0.35">
      <c r="A282" s="73"/>
      <c r="B282" s="64">
        <f>VLOOKUP(MAX('Vækstfunktion, kry tyr'!AO50:AO337),'Vækstfunktion, kry tyr'!AO:AS,5,FALSE)</f>
        <v>9.5</v>
      </c>
      <c r="C282" s="160">
        <f>C237</f>
        <v>2.2000000000000002</v>
      </c>
      <c r="D282" s="160">
        <f t="shared" ref="D282:H282" si="47">D237</f>
        <v>2.4</v>
      </c>
      <c r="E282" s="160">
        <f t="shared" si="47"/>
        <v>2.6</v>
      </c>
      <c r="F282" s="160">
        <f t="shared" si="47"/>
        <v>2.8</v>
      </c>
      <c r="G282" s="160">
        <f t="shared" si="47"/>
        <v>3</v>
      </c>
      <c r="H282" s="166">
        <f t="shared" si="47"/>
        <v>3.2</v>
      </c>
      <c r="K282" s="65">
        <f>VLOOKUP(MAX('Vækstfunktion, kry tyr'!AO50:AO337),'Vækstfunktion, kry tyr'!AO:AW,9,FALSE)</f>
        <v>9.525145068194302</v>
      </c>
      <c r="L282" s="160">
        <f>C282</f>
        <v>2.2000000000000002</v>
      </c>
      <c r="M282" s="160">
        <f t="shared" ref="M282" si="48">D282</f>
        <v>2.4</v>
      </c>
      <c r="N282" s="160">
        <f t="shared" ref="N282" si="49">E282</f>
        <v>2.6</v>
      </c>
      <c r="O282" s="160">
        <f t="shared" ref="O282" si="50">F282</f>
        <v>2.8</v>
      </c>
      <c r="P282" s="160">
        <f t="shared" ref="P282" si="51">G282</f>
        <v>3</v>
      </c>
      <c r="Q282" s="160">
        <f t="shared" ref="Q282" si="52">H282</f>
        <v>3.2</v>
      </c>
      <c r="AY282" s="75"/>
    </row>
    <row r="283" spans="1:51" x14ac:dyDescent="0.35">
      <c r="A283" s="163" t="s">
        <v>147</v>
      </c>
      <c r="B283" s="172">
        <f>B238</f>
        <v>4</v>
      </c>
      <c r="C283" s="64">
        <f t="dataTable" ref="C283:H288" dt2D="1" dtr="1" r1="C11" r2="C23" ca="1"/>
        <v>9.5</v>
      </c>
      <c r="D283" s="64">
        <v>9.5</v>
      </c>
      <c r="E283" s="64">
        <v>9.5</v>
      </c>
      <c r="F283" s="64">
        <v>9.5</v>
      </c>
      <c r="G283" s="64">
        <v>9.5</v>
      </c>
      <c r="H283" s="95">
        <v>9.5</v>
      </c>
      <c r="J283" s="165" t="s">
        <v>147</v>
      </c>
      <c r="K283" s="160">
        <f>B283</f>
        <v>4</v>
      </c>
      <c r="L283" s="65">
        <f t="dataTable" ref="L283:Q288" dt2D="1" dtr="1" r1="C11" r2="C23" ca="1"/>
        <v>13.701023998021856</v>
      </c>
      <c r="M283" s="65">
        <v>12.688629788840528</v>
      </c>
      <c r="N283" s="65">
        <v>11.676235579659163</v>
      </c>
      <c r="O283" s="65">
        <v>10.663841370477826</v>
      </c>
      <c r="P283" s="65">
        <v>9.6514471612964865</v>
      </c>
      <c r="Q283" s="65">
        <v>8.6390529521151311</v>
      </c>
      <c r="AY283" s="75"/>
    </row>
    <row r="284" spans="1:51" x14ac:dyDescent="0.35">
      <c r="A284" s="163" t="s">
        <v>148</v>
      </c>
      <c r="B284" s="172">
        <f t="shared" ref="B284:B288" si="53">B239</f>
        <v>2</v>
      </c>
      <c r="C284" s="64">
        <v>9.5</v>
      </c>
      <c r="D284" s="64">
        <v>9.5</v>
      </c>
      <c r="E284" s="64">
        <v>9.5</v>
      </c>
      <c r="F284" s="64">
        <v>9.5</v>
      </c>
      <c r="G284" s="64">
        <v>9.5</v>
      </c>
      <c r="H284" s="95">
        <v>9.5</v>
      </c>
      <c r="J284" s="165" t="s">
        <v>148</v>
      </c>
      <c r="K284" s="160">
        <f t="shared" ref="K284:K288" si="54">B284</f>
        <v>2</v>
      </c>
      <c r="L284" s="65">
        <v>11.967422506321542</v>
      </c>
      <c r="M284" s="65">
        <v>10.955028297140215</v>
      </c>
      <c r="N284" s="65">
        <v>9.9426340879588508</v>
      </c>
      <c r="O284" s="65">
        <v>8.9302398787775132</v>
      </c>
      <c r="P284" s="65">
        <v>7.917845669596173</v>
      </c>
      <c r="Q284" s="65">
        <v>6.9054514604148176</v>
      </c>
      <c r="AY284" s="75"/>
    </row>
    <row r="285" spans="1:51" x14ac:dyDescent="0.35">
      <c r="A285" s="163"/>
      <c r="B285" s="172">
        <f t="shared" si="53"/>
        <v>0</v>
      </c>
      <c r="C285" s="64">
        <v>9.6</v>
      </c>
      <c r="D285" s="64">
        <v>9.5</v>
      </c>
      <c r="E285" s="64">
        <v>9.5</v>
      </c>
      <c r="F285" s="64">
        <v>9.5</v>
      </c>
      <c r="G285" s="64">
        <v>9.5</v>
      </c>
      <c r="H285" s="95">
        <v>9.5</v>
      </c>
      <c r="J285" s="165"/>
      <c r="K285" s="160">
        <f t="shared" si="54"/>
        <v>0</v>
      </c>
      <c r="L285" s="65">
        <v>10.22613629878296</v>
      </c>
      <c r="M285" s="65">
        <v>9.2214268054399007</v>
      </c>
      <c r="N285" s="65">
        <v>8.2090325962585364</v>
      </c>
      <c r="O285" s="65">
        <v>7.1966383870771988</v>
      </c>
      <c r="P285" s="65">
        <v>6.1842441778958595</v>
      </c>
      <c r="Q285" s="65">
        <v>5.1718499687145041</v>
      </c>
      <c r="AY285" s="75"/>
    </row>
    <row r="286" spans="1:51" x14ac:dyDescent="0.35">
      <c r="A286" s="163"/>
      <c r="B286" s="172">
        <f t="shared" si="53"/>
        <v>-2</v>
      </c>
      <c r="C286" s="64">
        <v>9.6999999999999993</v>
      </c>
      <c r="D286" s="64">
        <v>9.5</v>
      </c>
      <c r="E286" s="64">
        <v>9.5</v>
      </c>
      <c r="F286" s="64">
        <v>9.5</v>
      </c>
      <c r="G286" s="64">
        <v>9.5</v>
      </c>
      <c r="H286" s="95">
        <v>9.5</v>
      </c>
      <c r="J286" s="165"/>
      <c r="K286" s="160">
        <f t="shared" si="54"/>
        <v>-2</v>
      </c>
      <c r="L286" s="65">
        <v>8.4850843578501038</v>
      </c>
      <c r="M286" s="65">
        <v>7.4878253137395943</v>
      </c>
      <c r="N286" s="65">
        <v>6.47543110455823</v>
      </c>
      <c r="O286" s="65">
        <v>5.4630368953768924</v>
      </c>
      <c r="P286" s="65">
        <v>4.450642686195553</v>
      </c>
      <c r="Q286" s="65">
        <v>3.4382484770141977</v>
      </c>
      <c r="AY286" s="75"/>
    </row>
    <row r="287" spans="1:51" x14ac:dyDescent="0.35">
      <c r="A287" s="163"/>
      <c r="B287" s="172">
        <f t="shared" si="53"/>
        <v>-4</v>
      </c>
      <c r="C287" s="64">
        <v>9.8000000000000007</v>
      </c>
      <c r="D287" s="64">
        <v>9.6</v>
      </c>
      <c r="E287" s="64">
        <v>9.5</v>
      </c>
      <c r="F287" s="64">
        <v>9.5</v>
      </c>
      <c r="G287" s="64">
        <v>9.5</v>
      </c>
      <c r="H287" s="95">
        <v>9.4</v>
      </c>
      <c r="J287" s="165"/>
      <c r="K287" s="160">
        <f t="shared" si="54"/>
        <v>-4</v>
      </c>
      <c r="L287" s="65">
        <v>6.749011016237338</v>
      </c>
      <c r="M287" s="65">
        <v>5.7443093076005551</v>
      </c>
      <c r="N287" s="65">
        <v>4.7418296128579156</v>
      </c>
      <c r="O287" s="65">
        <v>3.729435403676578</v>
      </c>
      <c r="P287" s="65">
        <v>2.7170411944952395</v>
      </c>
      <c r="Q287" s="65">
        <v>1.7146926066987975</v>
      </c>
      <c r="AY287" s="75"/>
    </row>
    <row r="288" spans="1:51" x14ac:dyDescent="0.35">
      <c r="A288" s="163"/>
      <c r="B288" s="172">
        <f t="shared" si="53"/>
        <v>-6</v>
      </c>
      <c r="C288" s="64">
        <v>11.3</v>
      </c>
      <c r="D288" s="64">
        <v>11.3</v>
      </c>
      <c r="E288" s="64">
        <v>11.3</v>
      </c>
      <c r="F288" s="64">
        <v>9.3000000000000007</v>
      </c>
      <c r="G288" s="64">
        <v>9.1999999999999993</v>
      </c>
      <c r="H288" s="95">
        <v>8.1999999999999993</v>
      </c>
      <c r="J288" s="165"/>
      <c r="K288" s="160">
        <f t="shared" si="54"/>
        <v>-6</v>
      </c>
      <c r="L288" s="65">
        <v>5.1240674028946653</v>
      </c>
      <c r="M288" s="65">
        <v>4.0072675295552491</v>
      </c>
      <c r="N288" s="65">
        <v>2.8904676562158009</v>
      </c>
      <c r="O288" s="65">
        <v>2.0294103295652262</v>
      </c>
      <c r="P288" s="65">
        <v>1.0514192419744739</v>
      </c>
      <c r="Q288" s="65">
        <v>0.25241497370804039</v>
      </c>
      <c r="AY288" s="75"/>
    </row>
    <row r="289" spans="1:51" x14ac:dyDescent="0.35">
      <c r="A289" s="73"/>
      <c r="H289" s="95"/>
      <c r="AY289" s="75"/>
    </row>
    <row r="290" spans="1:51" x14ac:dyDescent="0.35">
      <c r="A290" s="73"/>
      <c r="H290" s="95"/>
      <c r="AY290" s="75"/>
    </row>
    <row r="291" spans="1:51" x14ac:dyDescent="0.35">
      <c r="A291" s="73"/>
      <c r="B291" s="64" t="s">
        <v>145</v>
      </c>
      <c r="C291" s="160" t="s">
        <v>146</v>
      </c>
      <c r="D291" s="160"/>
      <c r="E291" s="160"/>
      <c r="F291" s="160"/>
      <c r="G291" s="160"/>
      <c r="H291" s="166"/>
      <c r="K291" s="64" t="s">
        <v>162</v>
      </c>
      <c r="L291" s="160" t="s">
        <v>146</v>
      </c>
      <c r="Q291" s="95"/>
      <c r="T291" s="64" t="s">
        <v>164</v>
      </c>
      <c r="AA291" s="64" t="s">
        <v>165</v>
      </c>
      <c r="AY291" s="75"/>
    </row>
    <row r="292" spans="1:51" x14ac:dyDescent="0.35">
      <c r="A292" s="73"/>
      <c r="B292" s="64">
        <f>VLOOKUP(MAX('Vækstfunktion, kry tyr'!AP50:AP337),'Vækstfunktion, kry tyr'!AP:AS,4,FALSE)</f>
        <v>9.5</v>
      </c>
      <c r="C292" s="160">
        <f>C237</f>
        <v>2.2000000000000002</v>
      </c>
      <c r="D292" s="160">
        <f t="shared" ref="D292:H292" si="55">D237</f>
        <v>2.4</v>
      </c>
      <c r="E292" s="160">
        <f t="shared" si="55"/>
        <v>2.6</v>
      </c>
      <c r="F292" s="160">
        <f t="shared" si="55"/>
        <v>2.8</v>
      </c>
      <c r="G292" s="160">
        <f t="shared" si="55"/>
        <v>3</v>
      </c>
      <c r="H292" s="166">
        <f t="shared" si="55"/>
        <v>3.2</v>
      </c>
      <c r="K292" s="65">
        <f>VLOOKUP(MAX('Vækstfunktion, kry tyr'!AP50:AP337),'Vækstfunktion, kry tyr'!AP:AW,8,FALSE)</f>
        <v>9.525145068194302</v>
      </c>
      <c r="L292" s="160">
        <f>C292</f>
        <v>2.2000000000000002</v>
      </c>
      <c r="M292" s="160">
        <f t="shared" ref="M292" si="56">D292</f>
        <v>2.4</v>
      </c>
      <c r="N292" s="160">
        <f t="shared" ref="N292" si="57">E292</f>
        <v>2.6</v>
      </c>
      <c r="O292" s="160">
        <f t="shared" ref="O292" si="58">F292</f>
        <v>2.8</v>
      </c>
      <c r="P292" s="160">
        <f t="shared" ref="P292" si="59">G292</f>
        <v>3</v>
      </c>
      <c r="Q292" s="160">
        <f t="shared" ref="Q292" si="60">H292</f>
        <v>3.2</v>
      </c>
      <c r="T292" s="64">
        <f>L292</f>
        <v>2.2000000000000002</v>
      </c>
      <c r="U292" s="64">
        <f t="shared" ref="U292" si="61">M292</f>
        <v>2.4</v>
      </c>
      <c r="V292" s="64">
        <f t="shared" ref="V292" si="62">N292</f>
        <v>2.6</v>
      </c>
      <c r="W292" s="64">
        <f t="shared" ref="W292" si="63">O292</f>
        <v>2.8</v>
      </c>
      <c r="X292" s="64">
        <f t="shared" ref="X292" si="64">P292</f>
        <v>3</v>
      </c>
      <c r="Y292" s="64">
        <f t="shared" ref="Y292" si="65">Q292</f>
        <v>3.2</v>
      </c>
      <c r="AA292" s="64">
        <f>L292</f>
        <v>2.2000000000000002</v>
      </c>
      <c r="AB292" s="64">
        <f t="shared" ref="AB292" si="66">M292</f>
        <v>2.4</v>
      </c>
      <c r="AC292" s="64">
        <f t="shared" ref="AC292" si="67">N292</f>
        <v>2.6</v>
      </c>
      <c r="AD292" s="64">
        <f t="shared" ref="AD292" si="68">O292</f>
        <v>2.8</v>
      </c>
      <c r="AE292" s="64">
        <f t="shared" ref="AE292" si="69">P292</f>
        <v>3</v>
      </c>
      <c r="AF292" s="64">
        <f t="shared" ref="AF292" si="70">Q292</f>
        <v>3.2</v>
      </c>
      <c r="AY292" s="75"/>
    </row>
    <row r="293" spans="1:51" x14ac:dyDescent="0.35">
      <c r="A293" s="163" t="s">
        <v>147</v>
      </c>
      <c r="B293" s="160">
        <f>B238</f>
        <v>4</v>
      </c>
      <c r="C293" s="64">
        <f t="dataTable" ref="C293:H298" dt2D="1" dtr="1" r1="C11" r2="C23" ca="1"/>
        <v>9.5</v>
      </c>
      <c r="D293" s="64">
        <v>9.5</v>
      </c>
      <c r="E293" s="64">
        <v>9.5</v>
      </c>
      <c r="F293" s="64">
        <v>9.5</v>
      </c>
      <c r="G293" s="64">
        <v>9.5</v>
      </c>
      <c r="H293" s="95">
        <v>9.5</v>
      </c>
      <c r="J293" s="165" t="s">
        <v>147</v>
      </c>
      <c r="K293" s="160">
        <f>B293</f>
        <v>4</v>
      </c>
      <c r="L293" s="167">
        <f t="dataTable" ref="L293:Q298" dt2D="1" dtr="1" r1="C11" r2="C23" ca="1"/>
        <v>13.701023998021856</v>
      </c>
      <c r="M293" s="167">
        <v>12.688629788840528</v>
      </c>
      <c r="N293" s="167">
        <v>11.676235579659163</v>
      </c>
      <c r="O293" s="167">
        <v>10.663841370477826</v>
      </c>
      <c r="P293" s="167">
        <v>9.6514471612964865</v>
      </c>
      <c r="Q293" s="167">
        <v>8.6390529521151311</v>
      </c>
      <c r="S293" s="84" t="str">
        <f>IF(K293&gt;0,"+"&amp;K293&amp;"kr./kg slg.",K293&amp;"kr./kg slg.")</f>
        <v>+4kr./kg slg.</v>
      </c>
      <c r="T293" s="65">
        <f>IF(C293&lt;C272,L293,L272)</f>
        <v>13.701023998021856</v>
      </c>
      <c r="U293" s="65">
        <f t="shared" ref="U293:U298" si="71">IF(D293&lt;D272,M293,M272)</f>
        <v>12.688629788840528</v>
      </c>
      <c r="V293" s="65">
        <f t="shared" ref="V293:V298" si="72">IF(E293&lt;E272,N293,N272)</f>
        <v>11.676235579659163</v>
      </c>
      <c r="W293" s="65">
        <f t="shared" ref="W293:W298" si="73">IF(F293&lt;F272,O293,O272)</f>
        <v>10.663841370477826</v>
      </c>
      <c r="X293" s="65">
        <f t="shared" ref="X293:X298" si="74">IF(G293&lt;G272,P293,P272)</f>
        <v>9.6514471612964865</v>
      </c>
      <c r="Y293" s="65">
        <f t="shared" ref="Y293:Y298" si="75">IF(H293&lt;H272,Q293,Q272)</f>
        <v>8.6390529521151311</v>
      </c>
      <c r="AA293" s="167">
        <f>IF(C293&lt;C272,C293,C272)</f>
        <v>9.5</v>
      </c>
      <c r="AB293" s="167">
        <f>IF(D293&lt;D272,D293,D272)</f>
        <v>9.5</v>
      </c>
      <c r="AC293" s="167">
        <f t="shared" ref="AC293:AC298" si="76">IF(E293&lt;E272,E293,E272)</f>
        <v>9.5</v>
      </c>
      <c r="AD293" s="167">
        <f t="shared" ref="AD293:AD298" si="77">IF(F293&lt;F272,F293,F272)</f>
        <v>9.5</v>
      </c>
      <c r="AE293" s="167">
        <f t="shared" ref="AE293:AE298" si="78">IF(G293&lt;G272,G293,G272)</f>
        <v>9.5</v>
      </c>
      <c r="AF293" s="167">
        <f>IF(H293&lt;H272,H293,H272)</f>
        <v>9.5</v>
      </c>
      <c r="AY293" s="75"/>
    </row>
    <row r="294" spans="1:51" x14ac:dyDescent="0.35">
      <c r="A294" s="163" t="s">
        <v>148</v>
      </c>
      <c r="B294" s="160">
        <f t="shared" ref="B294:B298" si="79">B239</f>
        <v>2</v>
      </c>
      <c r="C294" s="64">
        <v>9.5</v>
      </c>
      <c r="D294" s="64">
        <v>9.5</v>
      </c>
      <c r="E294" s="64">
        <v>9.5</v>
      </c>
      <c r="F294" s="64">
        <v>9.5</v>
      </c>
      <c r="G294" s="64">
        <v>9.5</v>
      </c>
      <c r="H294" s="95">
        <v>9.5</v>
      </c>
      <c r="J294" s="165" t="s">
        <v>148</v>
      </c>
      <c r="K294" s="160">
        <f t="shared" ref="K294:K298" si="80">B294</f>
        <v>2</v>
      </c>
      <c r="L294" s="167">
        <v>11.967422506321542</v>
      </c>
      <c r="M294" s="167">
        <v>10.955028297140215</v>
      </c>
      <c r="N294" s="167">
        <v>9.9426340879588508</v>
      </c>
      <c r="O294" s="167">
        <v>8.9302398787775132</v>
      </c>
      <c r="P294" s="167">
        <v>7.917845669596173</v>
      </c>
      <c r="Q294" s="167">
        <v>6.9054514604148176</v>
      </c>
      <c r="S294" s="84" t="str">
        <f t="shared" ref="S294:S298" si="81">IF(K294&gt;0,"+"&amp;K294&amp;"kr./kg slg.",K294&amp;"kr./kg slg.")</f>
        <v>+2kr./kg slg.</v>
      </c>
      <c r="T294" s="65">
        <f t="shared" ref="T294:T298" si="82">IF(C294&lt;C273,L294,L273)</f>
        <v>11.967422506321542</v>
      </c>
      <c r="U294" s="65">
        <f t="shared" si="71"/>
        <v>10.955028297140215</v>
      </c>
      <c r="V294" s="65">
        <f t="shared" si="72"/>
        <v>9.9426340879588508</v>
      </c>
      <c r="W294" s="65">
        <f t="shared" si="73"/>
        <v>8.9302398787775132</v>
      </c>
      <c r="X294" s="65">
        <f t="shared" si="74"/>
        <v>7.917845669596173</v>
      </c>
      <c r="Y294" s="65">
        <f t="shared" si="75"/>
        <v>6.9054514604148176</v>
      </c>
      <c r="AA294" s="167">
        <f t="shared" ref="AA294:AA298" si="83">IF(C294&lt;C273,C294,C273)</f>
        <v>9.5</v>
      </c>
      <c r="AB294" s="167">
        <f t="shared" ref="AB294:AB298" si="84">IF(D294&lt;D273,D294,D273)</f>
        <v>9.5</v>
      </c>
      <c r="AC294" s="167">
        <f t="shared" si="76"/>
        <v>9.5</v>
      </c>
      <c r="AD294" s="167">
        <f t="shared" si="77"/>
        <v>9.5</v>
      </c>
      <c r="AE294" s="167">
        <f t="shared" si="78"/>
        <v>9.5</v>
      </c>
      <c r="AF294" s="167">
        <f t="shared" ref="AF294:AF297" si="85">IF(H294&lt;H273,H294,H273)</f>
        <v>9.5</v>
      </c>
      <c r="AY294" s="75"/>
    </row>
    <row r="295" spans="1:51" x14ac:dyDescent="0.35">
      <c r="A295" s="163"/>
      <c r="B295" s="160">
        <f t="shared" si="79"/>
        <v>0</v>
      </c>
      <c r="C295" s="64">
        <v>9.5</v>
      </c>
      <c r="D295" s="64">
        <v>9.5</v>
      </c>
      <c r="E295" s="64">
        <v>9.5</v>
      </c>
      <c r="F295" s="64">
        <v>9.5</v>
      </c>
      <c r="G295" s="64">
        <v>9.5</v>
      </c>
      <c r="H295" s="95">
        <v>9.5</v>
      </c>
      <c r="J295" s="165"/>
      <c r="K295" s="160">
        <f t="shared" si="80"/>
        <v>0</v>
      </c>
      <c r="L295" s="167">
        <v>10.233821014621229</v>
      </c>
      <c r="M295" s="167">
        <v>9.2214268054399007</v>
      </c>
      <c r="N295" s="167">
        <v>8.2090325962585364</v>
      </c>
      <c r="O295" s="167">
        <v>7.1966383870771988</v>
      </c>
      <c r="P295" s="167">
        <v>6.1842441778958595</v>
      </c>
      <c r="Q295" s="167">
        <v>5.1718499687145041</v>
      </c>
      <c r="S295" s="84" t="str">
        <f t="shared" si="81"/>
        <v>0kr./kg slg.</v>
      </c>
      <c r="T295" s="65">
        <f t="shared" si="82"/>
        <v>10.233821014621229</v>
      </c>
      <c r="U295" s="65">
        <f t="shared" si="71"/>
        <v>9.2214268054399007</v>
      </c>
      <c r="V295" s="65">
        <f t="shared" si="72"/>
        <v>8.2090325962585364</v>
      </c>
      <c r="W295" s="65">
        <f t="shared" si="73"/>
        <v>7.1966383870771988</v>
      </c>
      <c r="X295" s="65">
        <f t="shared" si="74"/>
        <v>6.1842441778958595</v>
      </c>
      <c r="Y295" s="65">
        <f t="shared" si="75"/>
        <v>5.1718499687145041</v>
      </c>
      <c r="AA295" s="167">
        <f t="shared" si="83"/>
        <v>9.5</v>
      </c>
      <c r="AB295" s="167">
        <f t="shared" si="84"/>
        <v>9.5</v>
      </c>
      <c r="AC295" s="167">
        <f t="shared" si="76"/>
        <v>9.5</v>
      </c>
      <c r="AD295" s="167">
        <f t="shared" si="77"/>
        <v>9.5</v>
      </c>
      <c r="AE295" s="167">
        <f t="shared" si="78"/>
        <v>9.5</v>
      </c>
      <c r="AF295" s="167">
        <f t="shared" si="85"/>
        <v>9.5</v>
      </c>
      <c r="AY295" s="75"/>
    </row>
    <row r="296" spans="1:51" x14ac:dyDescent="0.35">
      <c r="A296" s="163"/>
      <c r="B296" s="160">
        <f t="shared" si="79"/>
        <v>-2</v>
      </c>
      <c r="C296" s="64">
        <v>9.5</v>
      </c>
      <c r="D296" s="64">
        <v>9.5</v>
      </c>
      <c r="E296" s="64">
        <v>9.5</v>
      </c>
      <c r="F296" s="64">
        <v>9.5</v>
      </c>
      <c r="G296" s="64">
        <v>9.5</v>
      </c>
      <c r="H296" s="95">
        <v>9.5</v>
      </c>
      <c r="J296" s="165"/>
      <c r="K296" s="160">
        <f t="shared" si="80"/>
        <v>-2</v>
      </c>
      <c r="L296" s="167">
        <v>8.5002195229209221</v>
      </c>
      <c r="M296" s="167">
        <v>7.4878253137395943</v>
      </c>
      <c r="N296" s="167">
        <v>6.47543110455823</v>
      </c>
      <c r="O296" s="167">
        <v>5.4630368953768924</v>
      </c>
      <c r="P296" s="167">
        <v>4.450642686195553</v>
      </c>
      <c r="Q296" s="167">
        <v>3.4382484770141977</v>
      </c>
      <c r="S296" s="84" t="str">
        <f t="shared" si="81"/>
        <v>-2kr./kg slg.</v>
      </c>
      <c r="T296" s="65">
        <f t="shared" si="82"/>
        <v>8.5002195229209221</v>
      </c>
      <c r="U296" s="65">
        <f t="shared" si="71"/>
        <v>7.4878253137395943</v>
      </c>
      <c r="V296" s="65">
        <f t="shared" si="72"/>
        <v>6.47543110455823</v>
      </c>
      <c r="W296" s="65">
        <f t="shared" si="73"/>
        <v>5.4630368953768924</v>
      </c>
      <c r="X296" s="65">
        <f t="shared" si="74"/>
        <v>4.450642686195553</v>
      </c>
      <c r="Y296" s="65">
        <f t="shared" si="75"/>
        <v>3.4382484770141977</v>
      </c>
      <c r="AA296" s="167">
        <f t="shared" si="83"/>
        <v>9.5</v>
      </c>
      <c r="AB296" s="167">
        <f t="shared" si="84"/>
        <v>9.5</v>
      </c>
      <c r="AC296" s="167">
        <f t="shared" si="76"/>
        <v>9.5</v>
      </c>
      <c r="AD296" s="167">
        <f t="shared" si="77"/>
        <v>9.5</v>
      </c>
      <c r="AE296" s="167">
        <f t="shared" si="78"/>
        <v>9.5</v>
      </c>
      <c r="AF296" s="167">
        <f t="shared" si="85"/>
        <v>9.5</v>
      </c>
      <c r="AY296" s="75"/>
    </row>
    <row r="297" spans="1:51" x14ac:dyDescent="0.35">
      <c r="A297" s="163"/>
      <c r="B297" s="160">
        <f t="shared" si="79"/>
        <v>-4</v>
      </c>
      <c r="C297" s="64">
        <v>9.5</v>
      </c>
      <c r="D297" s="64">
        <v>9.5</v>
      </c>
      <c r="E297" s="64">
        <v>9.5</v>
      </c>
      <c r="F297" s="64">
        <v>9.5</v>
      </c>
      <c r="G297" s="64">
        <v>9.5</v>
      </c>
      <c r="H297" s="95">
        <v>9.5</v>
      </c>
      <c r="J297" s="165"/>
      <c r="K297" s="160">
        <f t="shared" si="80"/>
        <v>-4</v>
      </c>
      <c r="L297" s="167">
        <v>6.7666180312206086</v>
      </c>
      <c r="M297" s="167">
        <v>5.7542238220392798</v>
      </c>
      <c r="N297" s="167">
        <v>4.7418296128579156</v>
      </c>
      <c r="O297" s="167">
        <v>3.729435403676578</v>
      </c>
      <c r="P297" s="167">
        <v>2.7208237473081756</v>
      </c>
      <c r="Q297" s="167">
        <v>1.7104941134128104</v>
      </c>
      <c r="S297" s="84" t="str">
        <f t="shared" si="81"/>
        <v>-4kr./kg slg.</v>
      </c>
      <c r="T297" s="65">
        <f t="shared" si="82"/>
        <v>6.7666180312206086</v>
      </c>
      <c r="U297" s="65">
        <f t="shared" si="71"/>
        <v>5.7542238220392798</v>
      </c>
      <c r="V297" s="65">
        <f t="shared" si="72"/>
        <v>4.7418296128579156</v>
      </c>
      <c r="W297" s="65">
        <f t="shared" si="73"/>
        <v>3.729435403676578</v>
      </c>
      <c r="X297" s="65">
        <f t="shared" si="74"/>
        <v>2.7170411944952395</v>
      </c>
      <c r="Y297" s="65">
        <f t="shared" si="75"/>
        <v>1.7247182782185826</v>
      </c>
      <c r="AA297" s="167">
        <f t="shared" si="83"/>
        <v>9.5</v>
      </c>
      <c r="AB297" s="167">
        <f t="shared" si="84"/>
        <v>9.5</v>
      </c>
      <c r="AC297" s="167">
        <f t="shared" si="76"/>
        <v>9.5</v>
      </c>
      <c r="AD297" s="167">
        <f t="shared" si="77"/>
        <v>9.5</v>
      </c>
      <c r="AE297" s="167">
        <f t="shared" si="78"/>
        <v>9.5</v>
      </c>
      <c r="AF297" s="167">
        <f t="shared" si="85"/>
        <v>9.3000000000000007</v>
      </c>
      <c r="AY297" s="75"/>
    </row>
    <row r="298" spans="1:51" x14ac:dyDescent="0.35">
      <c r="A298" s="168"/>
      <c r="B298" s="169">
        <f t="shared" si="79"/>
        <v>-6</v>
      </c>
      <c r="C298" s="98">
        <v>11.3</v>
      </c>
      <c r="D298" s="98">
        <v>11.3</v>
      </c>
      <c r="E298" s="98">
        <v>11.3</v>
      </c>
      <c r="F298" s="98">
        <v>9.3000000000000007</v>
      </c>
      <c r="G298" s="98">
        <v>9.3000000000000007</v>
      </c>
      <c r="H298" s="99">
        <v>9.1999999999999993</v>
      </c>
      <c r="J298" s="165"/>
      <c r="K298" s="160">
        <f t="shared" si="80"/>
        <v>-6</v>
      </c>
      <c r="L298" s="167">
        <v>5.1240674028946653</v>
      </c>
      <c r="M298" s="167">
        <v>4.0072675295552491</v>
      </c>
      <c r="N298" s="167">
        <v>2.8904676562158009</v>
      </c>
      <c r="O298" s="167">
        <v>2.0294103295652262</v>
      </c>
      <c r="P298" s="167">
        <v>1.0357244465301194</v>
      </c>
      <c r="Q298" s="167">
        <v>4.5804971604482887E-2</v>
      </c>
      <c r="S298" s="84" t="str">
        <f t="shared" si="81"/>
        <v>-6kr./kg slg.</v>
      </c>
      <c r="T298" s="65">
        <f t="shared" si="82"/>
        <v>5.1240674028946653</v>
      </c>
      <c r="U298" s="65">
        <f t="shared" si="71"/>
        <v>4.0072675295552491</v>
      </c>
      <c r="V298" s="65">
        <f t="shared" si="72"/>
        <v>2.8904676562158009</v>
      </c>
      <c r="W298" s="65">
        <f t="shared" si="73"/>
        <v>2.0335376847213245</v>
      </c>
      <c r="X298" s="65">
        <f t="shared" si="74"/>
        <v>1.17383575861732</v>
      </c>
      <c r="Y298" s="65">
        <f t="shared" si="75"/>
        <v>0.24429495481809191</v>
      </c>
      <c r="AA298" s="167">
        <f t="shared" si="83"/>
        <v>11.3</v>
      </c>
      <c r="AB298" s="167">
        <f t="shared" si="84"/>
        <v>11.3</v>
      </c>
      <c r="AC298" s="167">
        <f t="shared" si="76"/>
        <v>11.3</v>
      </c>
      <c r="AD298" s="167">
        <f t="shared" si="77"/>
        <v>9.3000000000000007</v>
      </c>
      <c r="AE298" s="167">
        <f t="shared" si="78"/>
        <v>8.1999999999999993</v>
      </c>
      <c r="AF298" s="167">
        <f>IF(H298&lt;H277,H298,H277)</f>
        <v>7.8</v>
      </c>
      <c r="AY298" s="75"/>
    </row>
    <row r="299" spans="1:51" x14ac:dyDescent="0.35">
      <c r="A299" s="73"/>
      <c r="H299" s="75"/>
      <c r="AY299" s="75"/>
    </row>
    <row r="300" spans="1:51" ht="21.75" thickBot="1" x14ac:dyDescent="0.4">
      <c r="A300" s="135"/>
      <c r="B300" s="82"/>
      <c r="C300" s="82"/>
      <c r="D300" s="82"/>
      <c r="E300" s="82"/>
      <c r="F300" s="82"/>
      <c r="G300" s="82"/>
      <c r="H300" s="83"/>
      <c r="I300" s="82"/>
      <c r="J300" s="82"/>
      <c r="K300" s="82"/>
      <c r="L300" s="82"/>
      <c r="M300" s="82"/>
      <c r="N300" s="82"/>
      <c r="O300" s="82"/>
      <c r="P300" s="82"/>
      <c r="Q300" s="82"/>
      <c r="R300" s="82"/>
      <c r="S300" s="82"/>
      <c r="T300" s="82"/>
      <c r="U300" s="136"/>
      <c r="V300" s="156"/>
      <c r="W300" s="136"/>
      <c r="X300" s="136"/>
      <c r="Y300" s="82"/>
      <c r="Z300" s="82"/>
      <c r="AA300" s="82"/>
      <c r="AB300" s="82"/>
      <c r="AC300" s="82"/>
      <c r="AD300" s="82"/>
      <c r="AE300" s="82"/>
      <c r="AF300" s="82"/>
      <c r="AG300" s="82"/>
      <c r="AH300" s="82"/>
      <c r="AI300" s="82"/>
      <c r="AJ300" s="82"/>
      <c r="AK300" s="82"/>
      <c r="AL300" s="82"/>
      <c r="AM300" s="82"/>
      <c r="AN300" s="82"/>
      <c r="AO300" s="82"/>
      <c r="AP300" s="82"/>
      <c r="AQ300" s="82"/>
      <c r="AR300" s="82"/>
      <c r="AS300" s="82"/>
      <c r="AT300" s="82"/>
      <c r="AU300" s="82"/>
      <c r="AV300" s="82"/>
      <c r="AW300" s="82"/>
      <c r="AX300" s="82"/>
      <c r="AY300" s="83"/>
    </row>
    <row r="301" spans="1:51" x14ac:dyDescent="0.35">
      <c r="A301" s="150"/>
      <c r="B301" s="71" t="s">
        <v>153</v>
      </c>
      <c r="C301" s="71"/>
      <c r="D301" s="71"/>
      <c r="E301" s="71"/>
      <c r="F301" s="71"/>
      <c r="G301" s="71"/>
      <c r="H301" s="159"/>
      <c r="I301" s="71"/>
      <c r="J301" s="71"/>
      <c r="K301" s="71"/>
      <c r="L301" s="71"/>
      <c r="M301" s="71"/>
      <c r="N301" s="71"/>
      <c r="O301" s="71"/>
      <c r="P301" s="71"/>
      <c r="Q301" s="71"/>
      <c r="R301" s="71"/>
      <c r="S301" s="71"/>
      <c r="T301" s="71"/>
      <c r="U301" s="152"/>
      <c r="V301" s="86"/>
      <c r="W301" s="152"/>
      <c r="X301" s="152"/>
      <c r="Y301" s="71"/>
      <c r="Z301" s="71"/>
      <c r="AA301" s="71"/>
      <c r="AB301" s="71"/>
      <c r="AC301" s="71"/>
      <c r="AD301" s="71"/>
      <c r="AE301" s="71"/>
      <c r="AF301" s="71"/>
      <c r="AG301" s="71"/>
      <c r="AH301" s="71"/>
      <c r="AI301" s="71"/>
      <c r="AJ301" s="71"/>
      <c r="AK301" s="71"/>
      <c r="AL301" s="71"/>
      <c r="AM301" s="71"/>
      <c r="AN301" s="71"/>
      <c r="AO301" s="71"/>
      <c r="AP301" s="71"/>
      <c r="AQ301" s="71"/>
      <c r="AR301" s="71"/>
      <c r="AS301" s="71"/>
      <c r="AT301" s="71"/>
      <c r="AU301" s="71"/>
      <c r="AV301" s="71"/>
      <c r="AW301" s="71"/>
      <c r="AX301" s="71"/>
      <c r="AY301" s="72"/>
    </row>
    <row r="302" spans="1:51" x14ac:dyDescent="0.35">
      <c r="A302" s="73"/>
      <c r="H302" s="95"/>
      <c r="Q302" s="95"/>
      <c r="AY302" s="75"/>
    </row>
    <row r="303" spans="1:51" x14ac:dyDescent="0.35">
      <c r="A303" s="73"/>
      <c r="B303" s="64" t="s">
        <v>143</v>
      </c>
      <c r="C303" s="160" t="s">
        <v>146</v>
      </c>
      <c r="D303" s="160"/>
      <c r="E303" s="160"/>
      <c r="F303" s="160"/>
      <c r="G303" s="160"/>
      <c r="H303" s="166"/>
      <c r="K303" s="64" t="s">
        <v>160</v>
      </c>
      <c r="L303" s="160" t="s">
        <v>146</v>
      </c>
      <c r="Q303" s="95"/>
      <c r="AY303" s="75"/>
    </row>
    <row r="304" spans="1:51" x14ac:dyDescent="0.35">
      <c r="A304" s="73"/>
      <c r="B304" s="64">
        <f>VLOOKUP(MAX('Vækstfunktion, kry kvie'!AN50:AN337),'Vækstfunktion, kry kvie'!AN:AS,6,FALSE)</f>
        <v>11</v>
      </c>
      <c r="C304" s="160">
        <f>C237</f>
        <v>2.2000000000000002</v>
      </c>
      <c r="D304" s="160">
        <f t="shared" ref="D304:H304" si="86">D237</f>
        <v>2.4</v>
      </c>
      <c r="E304" s="160">
        <f t="shared" si="86"/>
        <v>2.6</v>
      </c>
      <c r="F304" s="160">
        <f t="shared" si="86"/>
        <v>2.8</v>
      </c>
      <c r="G304" s="160">
        <f t="shared" si="86"/>
        <v>3</v>
      </c>
      <c r="H304" s="166">
        <f t="shared" si="86"/>
        <v>3.2</v>
      </c>
      <c r="K304" s="65">
        <f>VLOOKUP(MAX('Vækstfunktion, kry kvie'!AN50:AN337),'Vækstfunktion, kry kvie'!AN:AW,10,FALSE)</f>
        <v>7.7772711336033442</v>
      </c>
      <c r="L304" s="160">
        <f>C304</f>
        <v>2.2000000000000002</v>
      </c>
      <c r="M304" s="160">
        <f t="shared" ref="M304" si="87">D304</f>
        <v>2.4</v>
      </c>
      <c r="N304" s="160">
        <f t="shared" ref="N304" si="88">E304</f>
        <v>2.6</v>
      </c>
      <c r="O304" s="160">
        <f t="shared" ref="O304" si="89">F304</f>
        <v>2.8</v>
      </c>
      <c r="P304" s="160">
        <f t="shared" ref="P304" si="90">G304</f>
        <v>3</v>
      </c>
      <c r="Q304" s="160">
        <f t="shared" ref="Q304" si="91">H304</f>
        <v>3.2</v>
      </c>
      <c r="AY304" s="75"/>
    </row>
    <row r="305" spans="1:51" x14ac:dyDescent="0.35">
      <c r="A305" s="163" t="s">
        <v>147</v>
      </c>
      <c r="B305" s="160">
        <f>B238</f>
        <v>4</v>
      </c>
      <c r="C305" s="64">
        <f t="dataTable" ref="C305:H310" dt2D="1" dtr="1" r1="C11" r2="C23" ca="1"/>
        <v>12</v>
      </c>
      <c r="D305" s="64">
        <v>11.6</v>
      </c>
      <c r="E305" s="64">
        <v>11</v>
      </c>
      <c r="F305" s="64">
        <v>10.5</v>
      </c>
      <c r="G305" s="64">
        <v>9.9</v>
      </c>
      <c r="H305" s="95">
        <v>9.9</v>
      </c>
      <c r="J305" s="165" t="s">
        <v>147</v>
      </c>
      <c r="K305" s="160">
        <f>B305</f>
        <v>4</v>
      </c>
      <c r="L305" s="65">
        <f t="dataTable" ref="L305:Q310" dt2D="1" dtr="1" r1="C11" r2="C23" ca="1"/>
        <v>10.73692227993673</v>
      </c>
      <c r="M305" s="65">
        <v>9.9542009611649309</v>
      </c>
      <c r="N305" s="65">
        <v>9.3907344535730104</v>
      </c>
      <c r="O305" s="65">
        <v>8.7919931914824172</v>
      </c>
      <c r="P305" s="65">
        <v>8.2406651080250288</v>
      </c>
      <c r="Q305" s="65">
        <v>7.2975611893107795</v>
      </c>
      <c r="AY305" s="75"/>
    </row>
    <row r="306" spans="1:51" x14ac:dyDescent="0.35">
      <c r="A306" s="163" t="s">
        <v>148</v>
      </c>
      <c r="B306" s="160">
        <f t="shared" ref="B306:B310" si="92">B239</f>
        <v>2</v>
      </c>
      <c r="C306" s="64">
        <v>11.9</v>
      </c>
      <c r="D306" s="64">
        <v>11.2</v>
      </c>
      <c r="E306" s="64">
        <v>10.6</v>
      </c>
      <c r="F306" s="64">
        <v>10.1</v>
      </c>
      <c r="G306" s="64">
        <v>9.9</v>
      </c>
      <c r="H306" s="95">
        <v>9.8000000000000007</v>
      </c>
      <c r="J306" s="165" t="s">
        <v>148</v>
      </c>
      <c r="K306" s="160">
        <f t="shared" ref="K306:K309" si="93">B306</f>
        <v>2</v>
      </c>
      <c r="L306" s="65">
        <v>9.3579720515317337</v>
      </c>
      <c r="M306" s="65">
        <v>8.7914621498709238</v>
      </c>
      <c r="N306" s="65">
        <v>8.193734197759083</v>
      </c>
      <c r="O306" s="65">
        <v>7.5885743586525578</v>
      </c>
      <c r="P306" s="65">
        <v>6.7339296179207953</v>
      </c>
      <c r="Q306" s="65">
        <v>5.7951198622149294</v>
      </c>
      <c r="AY306" s="75"/>
    </row>
    <row r="307" spans="1:51" x14ac:dyDescent="0.35">
      <c r="A307" s="163"/>
      <c r="B307" s="160">
        <f t="shared" si="92"/>
        <v>0</v>
      </c>
      <c r="C307" s="64">
        <v>11.4</v>
      </c>
      <c r="D307" s="64">
        <v>10.8</v>
      </c>
      <c r="E307" s="64">
        <v>10.199999999999999</v>
      </c>
      <c r="F307" s="64">
        <v>9.9</v>
      </c>
      <c r="G307" s="64">
        <v>9.9</v>
      </c>
      <c r="H307" s="95">
        <v>9.5</v>
      </c>
      <c r="J307" s="165"/>
      <c r="K307" s="160">
        <f t="shared" si="93"/>
        <v>0</v>
      </c>
      <c r="L307" s="65">
        <v>8.2028013236810029</v>
      </c>
      <c r="M307" s="65">
        <v>7.5747699572919327</v>
      </c>
      <c r="N307" s="65">
        <v>6.9396268128648595</v>
      </c>
      <c r="O307" s="65">
        <v>6.1702980465308537</v>
      </c>
      <c r="P307" s="65">
        <v>5.1761350622335653</v>
      </c>
      <c r="Q307" s="65">
        <v>4.3600143509898279</v>
      </c>
      <c r="AY307" s="75"/>
    </row>
    <row r="308" spans="1:51" x14ac:dyDescent="0.35">
      <c r="A308" s="163"/>
      <c r="B308" s="160">
        <f t="shared" si="92"/>
        <v>-2</v>
      </c>
      <c r="C308" s="64">
        <v>11</v>
      </c>
      <c r="D308" s="64">
        <v>10.4</v>
      </c>
      <c r="E308" s="64">
        <v>9.9</v>
      </c>
      <c r="F308" s="64">
        <v>9.9</v>
      </c>
      <c r="G308" s="64">
        <v>9.5</v>
      </c>
      <c r="H308" s="95">
        <v>9.5</v>
      </c>
      <c r="J308" s="165"/>
      <c r="K308" s="160">
        <f t="shared" si="93"/>
        <v>-2</v>
      </c>
      <c r="L308" s="65">
        <v>6.9893917060411326</v>
      </c>
      <c r="M308" s="65">
        <v>6.3201742760263766</v>
      </c>
      <c r="N308" s="65">
        <v>5.5907417072067931</v>
      </c>
      <c r="O308" s="65">
        <v>4.6125034908436096</v>
      </c>
      <c r="P308" s="65">
        <v>3.7583714226215821</v>
      </c>
      <c r="Q308" s="65">
        <v>2.7860655087142123</v>
      </c>
      <c r="AY308" s="75"/>
    </row>
    <row r="309" spans="1:51" x14ac:dyDescent="0.35">
      <c r="A309" s="163"/>
      <c r="B309" s="160">
        <f t="shared" si="92"/>
        <v>-4</v>
      </c>
      <c r="C309" s="64">
        <v>10.6</v>
      </c>
      <c r="D309" s="64">
        <v>9.9</v>
      </c>
      <c r="E309" s="64">
        <v>9.9</v>
      </c>
      <c r="F309" s="64">
        <v>9.5</v>
      </c>
      <c r="G309" s="64">
        <v>9.5</v>
      </c>
      <c r="H309" s="95">
        <v>8.4</v>
      </c>
      <c r="J309" s="165"/>
      <c r="K309" s="160">
        <f t="shared" si="93"/>
        <v>-4</v>
      </c>
      <c r="L309" s="65">
        <v>5.729809909967301</v>
      </c>
      <c r="M309" s="65">
        <v>5.030514238472275</v>
      </c>
      <c r="N309" s="65">
        <v>4.0488719194536191</v>
      </c>
      <c r="O309" s="65">
        <v>3.1485526446210428</v>
      </c>
      <c r="P309" s="65">
        <v>2.1897513307961338</v>
      </c>
      <c r="Q309" s="65">
        <v>1.3791080661827033</v>
      </c>
      <c r="AY309" s="75"/>
    </row>
    <row r="310" spans="1:51" x14ac:dyDescent="0.35">
      <c r="A310" s="163"/>
      <c r="B310" s="160">
        <f t="shared" si="92"/>
        <v>-6</v>
      </c>
      <c r="C310" s="64">
        <v>10.1</v>
      </c>
      <c r="D310" s="64">
        <v>8.3000000000000007</v>
      </c>
      <c r="E310" s="64">
        <v>8.1</v>
      </c>
      <c r="F310" s="64">
        <v>7.6</v>
      </c>
      <c r="G310" s="64">
        <v>7.1</v>
      </c>
      <c r="H310" s="95">
        <v>6.6</v>
      </c>
      <c r="J310" s="165"/>
      <c r="K310" s="160">
        <f>B310</f>
        <v>-6</v>
      </c>
      <c r="L310" s="65">
        <v>4.409858810787858</v>
      </c>
      <c r="M310" s="65">
        <v>4.2795541873587508</v>
      </c>
      <c r="N310" s="65">
        <v>3.4971858325658083</v>
      </c>
      <c r="O310" s="65">
        <v>2.8107851515713489</v>
      </c>
      <c r="P310" s="65">
        <v>2.1212206248626164</v>
      </c>
      <c r="Q310" s="65">
        <v>1.4378606719123852</v>
      </c>
      <c r="AY310" s="75"/>
    </row>
    <row r="311" spans="1:51" x14ac:dyDescent="0.35">
      <c r="A311" s="73"/>
      <c r="H311" s="95"/>
      <c r="AY311" s="75"/>
    </row>
    <row r="312" spans="1:51" x14ac:dyDescent="0.35">
      <c r="A312" s="73"/>
      <c r="H312" s="95"/>
      <c r="AY312" s="75"/>
    </row>
    <row r="313" spans="1:51" x14ac:dyDescent="0.35">
      <c r="A313" s="73"/>
      <c r="H313" s="95"/>
      <c r="AY313" s="75"/>
    </row>
    <row r="314" spans="1:51" x14ac:dyDescent="0.35">
      <c r="A314" s="73"/>
      <c r="B314" s="64" t="s">
        <v>144</v>
      </c>
      <c r="C314" s="160" t="s">
        <v>146</v>
      </c>
      <c r="D314" s="160"/>
      <c r="E314" s="160"/>
      <c r="F314" s="160"/>
      <c r="G314" s="160"/>
      <c r="H314" s="166"/>
      <c r="K314" s="64" t="s">
        <v>161</v>
      </c>
      <c r="L314" s="160" t="s">
        <v>146</v>
      </c>
      <c r="Q314" s="95"/>
      <c r="AY314" s="75"/>
    </row>
    <row r="315" spans="1:51" x14ac:dyDescent="0.35">
      <c r="A315" s="73"/>
      <c r="B315" s="64">
        <f>VLOOKUP(MAX('Vækstfunktion, kry kvie'!AO50:AO337),'Vækstfunktion, kry kvie'!AO:AS,5,FALSE)</f>
        <v>9.5</v>
      </c>
      <c r="C315" s="160">
        <f t="shared" ref="C315:H315" si="94">C237</f>
        <v>2.2000000000000002</v>
      </c>
      <c r="D315" s="160">
        <f t="shared" si="94"/>
        <v>2.4</v>
      </c>
      <c r="E315" s="160">
        <f t="shared" si="94"/>
        <v>2.6</v>
      </c>
      <c r="F315" s="160">
        <f t="shared" si="94"/>
        <v>2.8</v>
      </c>
      <c r="G315" s="160">
        <f t="shared" si="94"/>
        <v>3</v>
      </c>
      <c r="H315" s="166">
        <f t="shared" si="94"/>
        <v>3.2</v>
      </c>
      <c r="K315" s="65">
        <f>VLOOKUP(MAX('Vækstfunktion, kry kvie'!AO50:AO337),'Vækstfunktion, kry kvie'!AO:AW,9,FALSE)</f>
        <v>8.5409297807915401</v>
      </c>
      <c r="L315" s="160">
        <f>C315</f>
        <v>2.2000000000000002</v>
      </c>
      <c r="M315" s="160">
        <f t="shared" ref="M315" si="95">D315</f>
        <v>2.4</v>
      </c>
      <c r="N315" s="160">
        <f t="shared" ref="N315" si="96">E315</f>
        <v>2.6</v>
      </c>
      <c r="O315" s="160">
        <f t="shared" ref="O315" si="97">F315</f>
        <v>2.8</v>
      </c>
      <c r="P315" s="160">
        <f t="shared" ref="P315" si="98">G315</f>
        <v>3</v>
      </c>
      <c r="Q315" s="160">
        <f t="shared" ref="Q315" si="99">H315</f>
        <v>3.2</v>
      </c>
      <c r="AY315" s="75"/>
    </row>
    <row r="316" spans="1:51" x14ac:dyDescent="0.35">
      <c r="A316" s="163" t="s">
        <v>147</v>
      </c>
      <c r="B316" s="160">
        <f t="shared" ref="B316:B321" si="100">B238</f>
        <v>4</v>
      </c>
      <c r="C316" s="64">
        <f t="dataTable" ref="C316:H321" dt2D="1" dtr="1" r1="C11" r2="C23" ca="1"/>
        <v>9.5</v>
      </c>
      <c r="D316" s="64">
        <v>9.5</v>
      </c>
      <c r="E316" s="64">
        <v>9.5</v>
      </c>
      <c r="F316" s="64">
        <v>9.5</v>
      </c>
      <c r="G316" s="64">
        <v>9.5</v>
      </c>
      <c r="H316" s="95">
        <v>9.5</v>
      </c>
      <c r="J316" s="165" t="s">
        <v>147</v>
      </c>
      <c r="K316" s="160">
        <f>B316</f>
        <v>4</v>
      </c>
      <c r="L316" s="65">
        <f t="dataTable" ref="L316:Q321" dt2D="1" dtr="1" r1="C11" r2="C23" ca="1"/>
        <v>12.369441605077942</v>
      </c>
      <c r="M316" s="65">
        <v>11.397135691170574</v>
      </c>
      <c r="N316" s="65">
        <v>10.4248297772632</v>
      </c>
      <c r="O316" s="65">
        <v>9.4525238633558342</v>
      </c>
      <c r="P316" s="65">
        <v>8.480217949448436</v>
      </c>
      <c r="Q316" s="65">
        <v>7.5079120355410653</v>
      </c>
      <c r="AY316" s="75"/>
    </row>
    <row r="317" spans="1:51" x14ac:dyDescent="0.35">
      <c r="A317" s="163" t="s">
        <v>148</v>
      </c>
      <c r="B317" s="160">
        <f t="shared" si="100"/>
        <v>2</v>
      </c>
      <c r="C317" s="64">
        <v>9.5</v>
      </c>
      <c r="D317" s="64">
        <v>9.5</v>
      </c>
      <c r="E317" s="64">
        <v>9.5</v>
      </c>
      <c r="F317" s="64">
        <v>9.5</v>
      </c>
      <c r="G317" s="64">
        <v>9.5</v>
      </c>
      <c r="H317" s="95">
        <v>9.5</v>
      </c>
      <c r="J317" s="165" t="s">
        <v>148</v>
      </c>
      <c r="K317" s="160">
        <f t="shared" ref="K317:K321" si="101">B317</f>
        <v>2</v>
      </c>
      <c r="L317" s="65">
        <v>10.795492762802322</v>
      </c>
      <c r="M317" s="65">
        <v>9.8231868488949559</v>
      </c>
      <c r="N317" s="65">
        <v>8.8508809349875825</v>
      </c>
      <c r="O317" s="65">
        <v>7.8785750210802155</v>
      </c>
      <c r="P317" s="65">
        <v>6.9062691071728164</v>
      </c>
      <c r="Q317" s="65">
        <v>5.9339631932654466</v>
      </c>
      <c r="AY317" s="75"/>
    </row>
    <row r="318" spans="1:51" x14ac:dyDescent="0.35">
      <c r="A318" s="163"/>
      <c r="B318" s="160">
        <f t="shared" si="100"/>
        <v>0</v>
      </c>
      <c r="C318" s="64">
        <v>9.5</v>
      </c>
      <c r="D318" s="64">
        <v>9.5</v>
      </c>
      <c r="E318" s="64">
        <v>9.5</v>
      </c>
      <c r="F318" s="64">
        <v>9.5</v>
      </c>
      <c r="G318" s="64">
        <v>9.5</v>
      </c>
      <c r="H318" s="95">
        <v>9.5</v>
      </c>
      <c r="J318" s="165"/>
      <c r="K318" s="160">
        <f t="shared" si="101"/>
        <v>0</v>
      </c>
      <c r="L318" s="65">
        <v>9.2215439205267025</v>
      </c>
      <c r="M318" s="65">
        <v>8.2492380066193363</v>
      </c>
      <c r="N318" s="65">
        <v>7.276932092711963</v>
      </c>
      <c r="O318" s="65">
        <v>6.3046261788045959</v>
      </c>
      <c r="P318" s="65">
        <v>5.3323202648971977</v>
      </c>
      <c r="Q318" s="65">
        <v>4.3600143509898279</v>
      </c>
      <c r="AY318" s="75"/>
    </row>
    <row r="319" spans="1:51" x14ac:dyDescent="0.35">
      <c r="A319" s="163"/>
      <c r="B319" s="160">
        <f t="shared" si="100"/>
        <v>-2</v>
      </c>
      <c r="C319" s="64">
        <v>9.6</v>
      </c>
      <c r="D319" s="64">
        <v>9.5</v>
      </c>
      <c r="E319" s="64">
        <v>9.5</v>
      </c>
      <c r="F319" s="64">
        <v>9.5</v>
      </c>
      <c r="G319" s="64">
        <v>9.5</v>
      </c>
      <c r="H319" s="95">
        <v>9.5</v>
      </c>
      <c r="J319" s="165"/>
      <c r="K319" s="160">
        <f t="shared" si="101"/>
        <v>-2</v>
      </c>
      <c r="L319" s="65">
        <v>7.6364532391235249</v>
      </c>
      <c r="M319" s="65">
        <v>6.6752891643437211</v>
      </c>
      <c r="N319" s="65">
        <v>5.702983250436346</v>
      </c>
      <c r="O319" s="65">
        <v>4.7306773365289807</v>
      </c>
      <c r="P319" s="65">
        <v>3.7583714226215821</v>
      </c>
      <c r="Q319" s="65">
        <v>2.7860655087142123</v>
      </c>
      <c r="AY319" s="75"/>
    </row>
    <row r="320" spans="1:51" x14ac:dyDescent="0.35">
      <c r="A320" s="163"/>
      <c r="B320" s="160">
        <f t="shared" si="100"/>
        <v>-4</v>
      </c>
      <c r="C320" s="64">
        <v>9.8000000000000007</v>
      </c>
      <c r="D320" s="64">
        <v>9.5</v>
      </c>
      <c r="E320" s="64">
        <v>9.5</v>
      </c>
      <c r="F320" s="64">
        <v>9.5</v>
      </c>
      <c r="G320" s="64">
        <v>9.5</v>
      </c>
      <c r="H320" s="95">
        <v>8.9</v>
      </c>
      <c r="J320" s="165"/>
      <c r="K320" s="160">
        <f t="shared" si="101"/>
        <v>-4</v>
      </c>
      <c r="L320" s="65">
        <v>6.0501811469893276</v>
      </c>
      <c r="M320" s="65">
        <v>5.0972850814743191</v>
      </c>
      <c r="N320" s="65">
        <v>4.1290344081607389</v>
      </c>
      <c r="O320" s="65">
        <v>3.1567284942533727</v>
      </c>
      <c r="P320" s="65">
        <v>2.1897513307961338</v>
      </c>
      <c r="Q320" s="65">
        <v>1.3132757618411179</v>
      </c>
      <c r="AY320" s="75"/>
    </row>
    <row r="321" spans="1:51" x14ac:dyDescent="0.35">
      <c r="A321" s="163"/>
      <c r="B321" s="160">
        <f t="shared" si="100"/>
        <v>-6</v>
      </c>
      <c r="C321" s="64">
        <v>8.1</v>
      </c>
      <c r="D321" s="64">
        <v>7.9</v>
      </c>
      <c r="E321" s="64">
        <v>7.7</v>
      </c>
      <c r="F321" s="64">
        <v>7.4</v>
      </c>
      <c r="G321" s="64">
        <v>7.2</v>
      </c>
      <c r="H321" s="95">
        <v>7</v>
      </c>
      <c r="J321" s="165"/>
      <c r="K321" s="160">
        <f t="shared" si="101"/>
        <v>-6</v>
      </c>
      <c r="L321" s="65">
        <v>5.2194630960776447</v>
      </c>
      <c r="M321" s="65">
        <v>4.4071496370351433</v>
      </c>
      <c r="N321" s="65">
        <v>3.6101394556472175</v>
      </c>
      <c r="O321" s="65">
        <v>2.843251971150774</v>
      </c>
      <c r="P321" s="65">
        <v>2.0930924090889231</v>
      </c>
      <c r="Q321" s="65">
        <v>1.3674967636787201</v>
      </c>
      <c r="AY321" s="75"/>
    </row>
    <row r="322" spans="1:51" x14ac:dyDescent="0.35">
      <c r="A322" s="73"/>
      <c r="H322" s="95"/>
      <c r="AY322" s="75"/>
    </row>
    <row r="323" spans="1:51" x14ac:dyDescent="0.35">
      <c r="A323" s="73"/>
      <c r="H323" s="95"/>
      <c r="AY323" s="75"/>
    </row>
    <row r="324" spans="1:51" x14ac:dyDescent="0.35">
      <c r="A324" s="73"/>
      <c r="B324" s="64" t="s">
        <v>145</v>
      </c>
      <c r="C324" s="160" t="s">
        <v>146</v>
      </c>
      <c r="D324" s="160"/>
      <c r="E324" s="160"/>
      <c r="F324" s="160"/>
      <c r="G324" s="160"/>
      <c r="H324" s="166"/>
      <c r="K324" s="64" t="s">
        <v>162</v>
      </c>
      <c r="L324" s="160" t="s">
        <v>146</v>
      </c>
      <c r="Q324" s="95"/>
      <c r="T324" s="64" t="s">
        <v>164</v>
      </c>
      <c r="AA324" s="64" t="s">
        <v>165</v>
      </c>
      <c r="AY324" s="75"/>
    </row>
    <row r="325" spans="1:51" x14ac:dyDescent="0.35">
      <c r="A325" s="73"/>
      <c r="B325" s="64">
        <f>VLOOKUP(MAX('Vækstfunktion, kry kvie'!AP50:AP337),'Vækstfunktion, kry kvie'!AP:AS,4,FALSE)</f>
        <v>9.5</v>
      </c>
      <c r="C325" s="160">
        <f t="shared" ref="C325:H325" si="102">C237</f>
        <v>2.2000000000000002</v>
      </c>
      <c r="D325" s="160">
        <f t="shared" si="102"/>
        <v>2.4</v>
      </c>
      <c r="E325" s="160">
        <f t="shared" si="102"/>
        <v>2.6</v>
      </c>
      <c r="F325" s="160">
        <f t="shared" si="102"/>
        <v>2.8</v>
      </c>
      <c r="G325" s="160">
        <f t="shared" si="102"/>
        <v>3</v>
      </c>
      <c r="H325" s="166">
        <f t="shared" si="102"/>
        <v>3.2</v>
      </c>
      <c r="K325" s="65">
        <f>VLOOKUP(MAX('Vækstfunktion, kry kvie'!AP50:AP337),'Vækstfunktion, kry kvie'!AP:AW,8,FALSE)</f>
        <v>8.5409297807915401</v>
      </c>
      <c r="L325" s="160">
        <f>C325</f>
        <v>2.2000000000000002</v>
      </c>
      <c r="M325" s="160">
        <f t="shared" ref="M325" si="103">D325</f>
        <v>2.4</v>
      </c>
      <c r="N325" s="160">
        <f t="shared" ref="N325" si="104">E325</f>
        <v>2.6</v>
      </c>
      <c r="O325" s="160">
        <f t="shared" ref="O325" si="105">F325</f>
        <v>2.8</v>
      </c>
      <c r="P325" s="160">
        <f t="shared" ref="P325" si="106">G325</f>
        <v>3</v>
      </c>
      <c r="Q325" s="160">
        <f t="shared" ref="Q325" si="107">H325</f>
        <v>3.2</v>
      </c>
      <c r="T325" s="64">
        <f>L325</f>
        <v>2.2000000000000002</v>
      </c>
      <c r="U325" s="64">
        <f t="shared" ref="U325" si="108">M325</f>
        <v>2.4</v>
      </c>
      <c r="V325" s="64">
        <f t="shared" ref="V325" si="109">N325</f>
        <v>2.6</v>
      </c>
      <c r="W325" s="64">
        <f t="shared" ref="W325" si="110">O325</f>
        <v>2.8</v>
      </c>
      <c r="X325" s="64">
        <f t="shared" ref="X325" si="111">P325</f>
        <v>3</v>
      </c>
      <c r="Y325" s="64">
        <f t="shared" ref="Y325" si="112">Q325</f>
        <v>3.2</v>
      </c>
      <c r="AA325" s="64">
        <f>L325</f>
        <v>2.2000000000000002</v>
      </c>
      <c r="AB325" s="64">
        <f t="shared" ref="AB325" si="113">M325</f>
        <v>2.4</v>
      </c>
      <c r="AC325" s="64">
        <f t="shared" ref="AC325" si="114">N325</f>
        <v>2.6</v>
      </c>
      <c r="AD325" s="64">
        <f t="shared" ref="AD325" si="115">O325</f>
        <v>2.8</v>
      </c>
      <c r="AE325" s="64">
        <f t="shared" ref="AE325" si="116">P325</f>
        <v>3</v>
      </c>
      <c r="AF325" s="64">
        <f t="shared" ref="AF325" si="117">Q325</f>
        <v>3.2</v>
      </c>
      <c r="AY325" s="75"/>
    </row>
    <row r="326" spans="1:51" x14ac:dyDescent="0.35">
      <c r="A326" s="163" t="s">
        <v>147</v>
      </c>
      <c r="B326" s="160">
        <f t="shared" ref="B326:B331" si="118">B238</f>
        <v>4</v>
      </c>
      <c r="C326" s="64">
        <f t="dataTable" ref="C326:H331" dt2D="1" dtr="1" r1="C11" r2="C23" ca="1"/>
        <v>9.5</v>
      </c>
      <c r="D326" s="64">
        <v>9.5</v>
      </c>
      <c r="E326" s="64">
        <v>9.5</v>
      </c>
      <c r="F326" s="64">
        <v>9.5</v>
      </c>
      <c r="G326" s="64">
        <v>9.5</v>
      </c>
      <c r="H326" s="95">
        <v>9.5</v>
      </c>
      <c r="J326" s="165" t="s">
        <v>147</v>
      </c>
      <c r="K326" s="160">
        <f>B326</f>
        <v>4</v>
      </c>
      <c r="L326" s="65">
        <f t="dataTable" ref="L326:Q331" dt2D="1" dtr="1" r1="C11" r2="C23" ca="1"/>
        <v>12.369441605077942</v>
      </c>
      <c r="M326" s="65">
        <v>11.397135691170574</v>
      </c>
      <c r="N326" s="65">
        <v>10.4248297772632</v>
      </c>
      <c r="O326" s="65">
        <v>9.4525238633558342</v>
      </c>
      <c r="P326" s="65">
        <v>8.480217949448436</v>
      </c>
      <c r="Q326" s="65">
        <v>7.5079120355410653</v>
      </c>
      <c r="S326" s="84" t="str">
        <f>IF(K326&gt;0,"+"&amp;K326&amp;"kr./kg slg.",K326&amp;"kr./kg slg.")</f>
        <v>+4kr./kg slg.</v>
      </c>
      <c r="T326" s="65">
        <f>IF(C326&lt;C305,L326,L305)</f>
        <v>12.369441605077942</v>
      </c>
      <c r="U326" s="65">
        <f t="shared" ref="U326:U331" si="119">IF(D326&lt;D305,M326,M305)</f>
        <v>11.397135691170574</v>
      </c>
      <c r="V326" s="65">
        <f t="shared" ref="V326:V331" si="120">IF(E326&lt;E305,N326,N305)</f>
        <v>10.4248297772632</v>
      </c>
      <c r="W326" s="65">
        <f t="shared" ref="W326:W331" si="121">IF(F326&lt;F305,O326,O305)</f>
        <v>9.4525238633558342</v>
      </c>
      <c r="X326" s="65">
        <f t="shared" ref="X326:X331" si="122">IF(G326&lt;G305,P326,P305)</f>
        <v>8.480217949448436</v>
      </c>
      <c r="Y326" s="65">
        <f t="shared" ref="Y326:Y331" si="123">IF(H326&lt;H305,Q326,Q305)</f>
        <v>7.5079120355410653</v>
      </c>
      <c r="AA326" s="167">
        <f>IF(C326&lt;C305,C326,C305)</f>
        <v>9.5</v>
      </c>
      <c r="AB326" s="167">
        <f t="shared" ref="AB326:AB331" si="124">IF(D326&lt;D305,D326,D305)</f>
        <v>9.5</v>
      </c>
      <c r="AC326" s="167">
        <f t="shared" ref="AC326:AC331" si="125">IF(E326&lt;E305,E326,E305)</f>
        <v>9.5</v>
      </c>
      <c r="AD326" s="167">
        <f t="shared" ref="AD326:AD331" si="126">IF(F326&lt;F305,F326,F305)</f>
        <v>9.5</v>
      </c>
      <c r="AE326" s="167">
        <f t="shared" ref="AE326:AE331" si="127">IF(G326&lt;G305,G326,G305)</f>
        <v>9.5</v>
      </c>
      <c r="AF326" s="167">
        <f>IF(H326&lt;H305,H326,H305)</f>
        <v>9.5</v>
      </c>
      <c r="AY326" s="75"/>
    </row>
    <row r="327" spans="1:51" x14ac:dyDescent="0.35">
      <c r="A327" s="163" t="s">
        <v>148</v>
      </c>
      <c r="B327" s="160">
        <f t="shared" si="118"/>
        <v>2</v>
      </c>
      <c r="C327" s="64">
        <v>9.5</v>
      </c>
      <c r="D327" s="64">
        <v>9.5</v>
      </c>
      <c r="E327" s="64">
        <v>9.5</v>
      </c>
      <c r="F327" s="64">
        <v>9.5</v>
      </c>
      <c r="G327" s="64">
        <v>9.5</v>
      </c>
      <c r="H327" s="95">
        <v>9.5</v>
      </c>
      <c r="J327" s="165" t="s">
        <v>148</v>
      </c>
      <c r="K327" s="160">
        <f t="shared" ref="K327:K331" si="128">B327</f>
        <v>2</v>
      </c>
      <c r="L327" s="65">
        <v>10.795492762802322</v>
      </c>
      <c r="M327" s="65">
        <v>9.8231868488949559</v>
      </c>
      <c r="N327" s="65">
        <v>8.8508809349875825</v>
      </c>
      <c r="O327" s="65">
        <v>7.8785750210802155</v>
      </c>
      <c r="P327" s="65">
        <v>6.9062691071728164</v>
      </c>
      <c r="Q327" s="65">
        <v>5.9339631932654466</v>
      </c>
      <c r="S327" s="84" t="str">
        <f t="shared" ref="S327:S331" si="129">IF(K327&gt;0,"+"&amp;K327&amp;"kr./kg slg.",K327&amp;"kr./kg slg.")</f>
        <v>+2kr./kg slg.</v>
      </c>
      <c r="T327" s="65">
        <f t="shared" ref="T327:T331" si="130">IF(C327&lt;C306,L327,L306)</f>
        <v>10.795492762802322</v>
      </c>
      <c r="U327" s="65">
        <f t="shared" si="119"/>
        <v>9.8231868488949559</v>
      </c>
      <c r="V327" s="65">
        <f t="shared" si="120"/>
        <v>8.8508809349875825</v>
      </c>
      <c r="W327" s="65">
        <f t="shared" si="121"/>
        <v>7.8785750210802155</v>
      </c>
      <c r="X327" s="65">
        <f t="shared" si="122"/>
        <v>6.9062691071728164</v>
      </c>
      <c r="Y327" s="65">
        <f t="shared" si="123"/>
        <v>5.9339631932654466</v>
      </c>
      <c r="AA327" s="167">
        <f t="shared" ref="AA327:AA331" si="131">IF(C327&lt;C306,C327,C306)</f>
        <v>9.5</v>
      </c>
      <c r="AB327" s="167">
        <f t="shared" si="124"/>
        <v>9.5</v>
      </c>
      <c r="AC327" s="167">
        <f t="shared" si="125"/>
        <v>9.5</v>
      </c>
      <c r="AD327" s="167">
        <f t="shared" si="126"/>
        <v>9.5</v>
      </c>
      <c r="AE327" s="167">
        <f t="shared" si="127"/>
        <v>9.5</v>
      </c>
      <c r="AF327" s="167">
        <f t="shared" ref="AF327:AF330" si="132">IF(H327&lt;H306,H327,H306)</f>
        <v>9.5</v>
      </c>
      <c r="AY327" s="75"/>
    </row>
    <row r="328" spans="1:51" x14ac:dyDescent="0.35">
      <c r="A328" s="163"/>
      <c r="B328" s="160">
        <f t="shared" si="118"/>
        <v>0</v>
      </c>
      <c r="C328" s="64">
        <v>9.5</v>
      </c>
      <c r="D328" s="64">
        <v>9.5</v>
      </c>
      <c r="E328" s="64">
        <v>9.5</v>
      </c>
      <c r="F328" s="64">
        <v>9.5</v>
      </c>
      <c r="G328" s="64">
        <v>9.5</v>
      </c>
      <c r="H328" s="95">
        <v>9.5</v>
      </c>
      <c r="J328" s="165"/>
      <c r="K328" s="160">
        <f t="shared" si="128"/>
        <v>0</v>
      </c>
      <c r="L328" s="65">
        <v>9.2215439205267025</v>
      </c>
      <c r="M328" s="65">
        <v>8.2492380066193363</v>
      </c>
      <c r="N328" s="65">
        <v>7.276932092711963</v>
      </c>
      <c r="O328" s="65">
        <v>6.3046261788045959</v>
      </c>
      <c r="P328" s="65">
        <v>5.3323202648971977</v>
      </c>
      <c r="Q328" s="65">
        <v>4.3600143509898279</v>
      </c>
      <c r="S328" s="84" t="str">
        <f t="shared" si="129"/>
        <v>0kr./kg slg.</v>
      </c>
      <c r="T328" s="65">
        <f t="shared" si="130"/>
        <v>9.2215439205267025</v>
      </c>
      <c r="U328" s="65">
        <f t="shared" si="119"/>
        <v>8.2492380066193363</v>
      </c>
      <c r="V328" s="65">
        <f t="shared" si="120"/>
        <v>7.276932092711963</v>
      </c>
      <c r="W328" s="65">
        <f t="shared" si="121"/>
        <v>6.3046261788045959</v>
      </c>
      <c r="X328" s="65">
        <f t="shared" si="122"/>
        <v>5.3323202648971977</v>
      </c>
      <c r="Y328" s="65">
        <f t="shared" si="123"/>
        <v>4.3600143509898279</v>
      </c>
      <c r="AA328" s="167">
        <f t="shared" si="131"/>
        <v>9.5</v>
      </c>
      <c r="AB328" s="167">
        <f t="shared" si="124"/>
        <v>9.5</v>
      </c>
      <c r="AC328" s="167">
        <f t="shared" si="125"/>
        <v>9.5</v>
      </c>
      <c r="AD328" s="167">
        <f t="shared" si="126"/>
        <v>9.5</v>
      </c>
      <c r="AE328" s="167">
        <f t="shared" si="127"/>
        <v>9.5</v>
      </c>
      <c r="AF328" s="167">
        <f t="shared" si="132"/>
        <v>9.5</v>
      </c>
      <c r="AY328" s="75"/>
    </row>
    <row r="329" spans="1:51" x14ac:dyDescent="0.35">
      <c r="A329" s="163"/>
      <c r="B329" s="160">
        <f t="shared" si="118"/>
        <v>-2</v>
      </c>
      <c r="C329" s="64">
        <v>9.5</v>
      </c>
      <c r="D329" s="64">
        <v>9.5</v>
      </c>
      <c r="E329" s="64">
        <v>9.5</v>
      </c>
      <c r="F329" s="64">
        <v>9.5</v>
      </c>
      <c r="G329" s="64">
        <v>9.5</v>
      </c>
      <c r="H329" s="95">
        <v>9.5</v>
      </c>
      <c r="J329" s="165"/>
      <c r="K329" s="160">
        <f t="shared" si="128"/>
        <v>-2</v>
      </c>
      <c r="L329" s="65">
        <v>7.6475950782510873</v>
      </c>
      <c r="M329" s="65">
        <v>6.6752891643437211</v>
      </c>
      <c r="N329" s="65">
        <v>5.702983250436346</v>
      </c>
      <c r="O329" s="65">
        <v>4.7306773365289807</v>
      </c>
      <c r="P329" s="65">
        <v>3.7583714226215821</v>
      </c>
      <c r="Q329" s="65">
        <v>2.7893892618580081</v>
      </c>
      <c r="S329" s="84" t="str">
        <f t="shared" si="129"/>
        <v>-2kr./kg slg.</v>
      </c>
      <c r="T329" s="65">
        <f t="shared" si="130"/>
        <v>7.6475950782510873</v>
      </c>
      <c r="U329" s="65">
        <f t="shared" si="119"/>
        <v>6.6752891643437211</v>
      </c>
      <c r="V329" s="65">
        <f t="shared" si="120"/>
        <v>5.702983250436346</v>
      </c>
      <c r="W329" s="65">
        <f t="shared" si="121"/>
        <v>4.7306773365289807</v>
      </c>
      <c r="X329" s="65">
        <f t="shared" si="122"/>
        <v>3.7583714226215821</v>
      </c>
      <c r="Y329" s="65">
        <f t="shared" si="123"/>
        <v>2.7860655087142123</v>
      </c>
      <c r="AA329" s="167">
        <f t="shared" si="131"/>
        <v>9.5</v>
      </c>
      <c r="AB329" s="167">
        <f t="shared" si="124"/>
        <v>9.5</v>
      </c>
      <c r="AC329" s="167">
        <f>IF(E329&lt;E308,E329,E308)</f>
        <v>9.5</v>
      </c>
      <c r="AD329" s="167">
        <f t="shared" si="126"/>
        <v>9.5</v>
      </c>
      <c r="AE329" s="167">
        <f t="shared" si="127"/>
        <v>9.5</v>
      </c>
      <c r="AF329" s="167">
        <f t="shared" si="132"/>
        <v>9.5</v>
      </c>
      <c r="AY329" s="75"/>
    </row>
    <row r="330" spans="1:51" x14ac:dyDescent="0.35">
      <c r="A330" s="163"/>
      <c r="B330" s="160">
        <f t="shared" si="118"/>
        <v>-4</v>
      </c>
      <c r="C330" s="64">
        <v>9.5</v>
      </c>
      <c r="D330" s="64">
        <v>9.5</v>
      </c>
      <c r="E330" s="64">
        <v>9.5</v>
      </c>
      <c r="F330" s="64">
        <v>9.5</v>
      </c>
      <c r="G330" s="64">
        <v>9.5</v>
      </c>
      <c r="H330" s="95">
        <v>9.4</v>
      </c>
      <c r="J330" s="165"/>
      <c r="K330" s="160">
        <f t="shared" si="128"/>
        <v>-4</v>
      </c>
      <c r="L330" s="65">
        <v>6.0736462359754793</v>
      </c>
      <c r="M330" s="65">
        <v>5.1013403220681122</v>
      </c>
      <c r="N330" s="65">
        <v>4.1302118669310737</v>
      </c>
      <c r="O330" s="65">
        <v>3.1599815988636202</v>
      </c>
      <c r="P330" s="65">
        <v>2.1897513307961338</v>
      </c>
      <c r="Q330" s="65">
        <v>1.2314547188527509</v>
      </c>
      <c r="S330" s="84" t="str">
        <f t="shared" si="129"/>
        <v>-4kr./kg slg.</v>
      </c>
      <c r="T330" s="65">
        <f t="shared" si="130"/>
        <v>6.0736462359754793</v>
      </c>
      <c r="U330" s="65">
        <f t="shared" si="119"/>
        <v>5.1013403220681122</v>
      </c>
      <c r="V330" s="65">
        <f t="shared" si="120"/>
        <v>4.1302118669310737</v>
      </c>
      <c r="W330" s="65">
        <f t="shared" si="121"/>
        <v>3.1485526446210428</v>
      </c>
      <c r="X330" s="65">
        <f t="shared" si="122"/>
        <v>2.1897513307961338</v>
      </c>
      <c r="Y330" s="65">
        <f t="shared" si="123"/>
        <v>1.3791080661827033</v>
      </c>
      <c r="AA330" s="167">
        <f t="shared" si="131"/>
        <v>9.5</v>
      </c>
      <c r="AB330" s="167">
        <f t="shared" si="124"/>
        <v>9.5</v>
      </c>
      <c r="AC330" s="167">
        <f t="shared" si="125"/>
        <v>9.5</v>
      </c>
      <c r="AD330" s="167">
        <f t="shared" si="126"/>
        <v>9.5</v>
      </c>
      <c r="AE330" s="167">
        <f t="shared" si="127"/>
        <v>9.5</v>
      </c>
      <c r="AF330" s="167">
        <f t="shared" si="132"/>
        <v>8.4</v>
      </c>
      <c r="AY330" s="75"/>
    </row>
    <row r="331" spans="1:51" x14ac:dyDescent="0.35">
      <c r="A331" s="163"/>
      <c r="B331" s="160">
        <f t="shared" si="118"/>
        <v>-6</v>
      </c>
      <c r="C331" s="64">
        <v>7.5</v>
      </c>
      <c r="D331" s="64">
        <v>7.4</v>
      </c>
      <c r="E331" s="64">
        <v>7.4</v>
      </c>
      <c r="F331" s="64">
        <v>7.4</v>
      </c>
      <c r="G331" s="64">
        <v>7.3</v>
      </c>
      <c r="H331" s="95">
        <v>7.1</v>
      </c>
      <c r="J331" s="165"/>
      <c r="K331" s="160">
        <f t="shared" si="128"/>
        <v>-6</v>
      </c>
      <c r="L331" s="65">
        <v>5.2626267192774225</v>
      </c>
      <c r="M331" s="65">
        <v>4.4552301287907152</v>
      </c>
      <c r="N331" s="65">
        <v>3.6528023549501762</v>
      </c>
      <c r="O331" s="65">
        <v>2.856905305475856</v>
      </c>
      <c r="P331" s="65">
        <v>2.0848599696848127</v>
      </c>
      <c r="Q331" s="65">
        <v>1.3393288959382574</v>
      </c>
      <c r="S331" s="84" t="str">
        <f t="shared" si="129"/>
        <v>-6kr./kg slg.</v>
      </c>
      <c r="T331" s="65">
        <f t="shared" si="130"/>
        <v>5.2626267192774225</v>
      </c>
      <c r="U331" s="65">
        <f t="shared" si="119"/>
        <v>4.4552301287907152</v>
      </c>
      <c r="V331" s="65">
        <f t="shared" si="120"/>
        <v>3.6528023549501762</v>
      </c>
      <c r="W331" s="65">
        <f t="shared" si="121"/>
        <v>2.856905305475856</v>
      </c>
      <c r="X331" s="65">
        <f t="shared" si="122"/>
        <v>2.1212206248626164</v>
      </c>
      <c r="Y331" s="65">
        <f t="shared" si="123"/>
        <v>1.4378606719123852</v>
      </c>
      <c r="AA331" s="167">
        <f t="shared" si="131"/>
        <v>7.5</v>
      </c>
      <c r="AB331" s="167">
        <f t="shared" si="124"/>
        <v>7.4</v>
      </c>
      <c r="AC331" s="167">
        <f t="shared" si="125"/>
        <v>7.4</v>
      </c>
      <c r="AD331" s="167">
        <f t="shared" si="126"/>
        <v>7.4</v>
      </c>
      <c r="AE331" s="167">
        <f t="shared" si="127"/>
        <v>7.1</v>
      </c>
      <c r="AF331" s="167">
        <f>IF(H331&lt;H310,H331,H310)</f>
        <v>6.6</v>
      </c>
      <c r="AY331" s="75"/>
    </row>
    <row r="332" spans="1:51" ht="21.75" thickBot="1" x14ac:dyDescent="0.4">
      <c r="A332" s="135"/>
      <c r="B332" s="82"/>
      <c r="C332" s="82"/>
      <c r="D332" s="82"/>
      <c r="E332" s="82"/>
      <c r="F332" s="82"/>
      <c r="G332" s="82"/>
      <c r="H332" s="173"/>
      <c r="I332" s="82"/>
      <c r="J332" s="82"/>
      <c r="K332" s="82"/>
      <c r="L332" s="82"/>
      <c r="M332" s="82"/>
      <c r="N332" s="82"/>
      <c r="O332" s="82"/>
      <c r="P332" s="82"/>
      <c r="Q332" s="82"/>
      <c r="R332" s="82"/>
      <c r="S332" s="82"/>
      <c r="T332" s="82"/>
      <c r="U332" s="136"/>
      <c r="V332" s="156"/>
      <c r="W332" s="136"/>
      <c r="X332" s="136"/>
      <c r="Y332" s="82"/>
      <c r="Z332" s="82"/>
      <c r="AA332" s="82"/>
      <c r="AB332" s="82"/>
      <c r="AC332" s="82"/>
      <c r="AD332" s="82"/>
      <c r="AE332" s="82"/>
      <c r="AF332" s="82"/>
      <c r="AG332" s="82"/>
      <c r="AH332" s="82"/>
      <c r="AI332" s="82"/>
      <c r="AJ332" s="82"/>
      <c r="AK332" s="82"/>
      <c r="AL332" s="82"/>
      <c r="AM332" s="82"/>
      <c r="AN332" s="82"/>
      <c r="AO332" s="82"/>
      <c r="AP332" s="82"/>
      <c r="AQ332" s="82"/>
      <c r="AR332" s="82"/>
      <c r="AS332" s="82"/>
      <c r="AT332" s="82"/>
      <c r="AU332" s="82"/>
      <c r="AV332" s="82"/>
      <c r="AW332" s="82"/>
      <c r="AX332" s="82"/>
      <c r="AY332" s="83"/>
    </row>
  </sheetData>
  <pageMargins left="0.7" right="0.7" top="0.75" bottom="0.75" header="0.3" footer="0.3"/>
  <pageSetup paperSize="9" scale="44" orientation="portrait" r:id="rId1"/>
  <colBreaks count="1" manualBreakCount="1">
    <brk id="6" max="1048575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1CFD1D-CEC6-4075-9314-FF282F8D2297}">
  <dimension ref="A1:AG129"/>
  <sheetViews>
    <sheetView workbookViewId="0"/>
  </sheetViews>
  <sheetFormatPr defaultRowHeight="15" x14ac:dyDescent="0.25"/>
  <cols>
    <col min="2" max="2" width="53.5703125" customWidth="1"/>
    <col min="3" max="3" width="14.140625" customWidth="1"/>
    <col min="4" max="4" width="39.28515625" customWidth="1"/>
    <col min="5" max="5" width="35.7109375" customWidth="1"/>
    <col min="6" max="6" width="39.5703125" customWidth="1"/>
    <col min="7" max="7" width="36.5703125" customWidth="1"/>
    <col min="8" max="8" width="22.140625" customWidth="1"/>
    <col min="9" max="9" width="39.5703125" customWidth="1"/>
    <col min="10" max="10" width="31.7109375" customWidth="1"/>
    <col min="11" max="11" width="22.28515625" customWidth="1"/>
    <col min="12" max="12" width="29.140625" customWidth="1"/>
    <col min="13" max="13" width="37.28515625" customWidth="1"/>
    <col min="20" max="20" width="12.7109375" bestFit="1" customWidth="1"/>
    <col min="21" max="21" width="9.140625" style="3"/>
    <col min="22" max="22" width="12.85546875" style="2" customWidth="1"/>
    <col min="23" max="24" width="9.140625" style="3"/>
    <col min="27" max="27" width="13.5703125" customWidth="1"/>
    <col min="31" max="31" width="13.42578125" customWidth="1"/>
    <col min="32" max="32" width="13.5703125" customWidth="1"/>
    <col min="33" max="33" width="13.42578125" customWidth="1"/>
    <col min="34" max="34" width="15.140625" customWidth="1"/>
  </cols>
  <sheetData>
    <row r="1" spans="1:33" x14ac:dyDescent="0.25">
      <c r="F1" s="16"/>
      <c r="T1" s="24"/>
      <c r="V1" s="24"/>
      <c r="X1" s="24"/>
      <c r="AE1" s="3"/>
      <c r="AF1" s="3"/>
      <c r="AG1" s="3"/>
    </row>
    <row r="2" spans="1:33" x14ac:dyDescent="0.25">
      <c r="J2" s="2"/>
      <c r="T2" s="24"/>
      <c r="V2" s="24"/>
      <c r="X2" s="24"/>
      <c r="AE2" s="3"/>
      <c r="AF2" s="3"/>
      <c r="AG2" s="51" t="s">
        <v>96</v>
      </c>
    </row>
    <row r="3" spans="1:33" ht="15.75" thickBot="1" x14ac:dyDescent="0.3">
      <c r="T3" s="24"/>
      <c r="V3" s="24"/>
      <c r="X3" s="24"/>
      <c r="AE3" s="3"/>
      <c r="AF3" s="3"/>
      <c r="AG3" s="3"/>
    </row>
    <row r="4" spans="1:33" ht="15.75" thickBot="1" x14ac:dyDescent="0.3">
      <c r="A4" s="37"/>
      <c r="B4" s="40" t="s">
        <v>65</v>
      </c>
      <c r="C4" s="34"/>
      <c r="D4" s="34"/>
      <c r="E4" s="34"/>
      <c r="F4" s="38"/>
      <c r="H4" s="47" t="s">
        <v>20</v>
      </c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41"/>
      <c r="U4" s="42"/>
      <c r="V4" s="41"/>
      <c r="W4" s="42"/>
      <c r="X4" s="41"/>
      <c r="Y4" s="34"/>
      <c r="Z4" s="34"/>
      <c r="AA4" s="34"/>
      <c r="AB4" s="34"/>
      <c r="AC4" s="34"/>
      <c r="AD4" s="34"/>
      <c r="AE4" s="43"/>
      <c r="AF4" s="3"/>
      <c r="AG4" s="3"/>
    </row>
    <row r="5" spans="1:33" x14ac:dyDescent="0.25">
      <c r="A5" s="26"/>
      <c r="B5" s="48"/>
      <c r="F5" s="27"/>
      <c r="H5" s="49"/>
      <c r="I5" s="37" t="s">
        <v>150</v>
      </c>
      <c r="J5" s="34" t="s">
        <v>151</v>
      </c>
      <c r="K5" s="34" t="s">
        <v>152</v>
      </c>
      <c r="L5" s="38" t="s">
        <v>153</v>
      </c>
      <c r="T5" s="24"/>
      <c r="V5" s="24"/>
      <c r="X5" s="24"/>
      <c r="AE5" s="44"/>
      <c r="AF5" s="3"/>
      <c r="AG5" s="3"/>
    </row>
    <row r="6" spans="1:33" x14ac:dyDescent="0.25">
      <c r="A6" s="26"/>
      <c r="B6" s="48"/>
      <c r="F6" s="27"/>
      <c r="H6" s="49"/>
      <c r="I6" s="26" t="s">
        <v>154</v>
      </c>
      <c r="J6" s="1">
        <f>VLOOKUP(MAX('Vækstfunktion, hol'!AN50:AN337),'Vækstfunktion, hol'!AN:AS,6,FALSE)</f>
        <v>11.1</v>
      </c>
      <c r="K6" s="1">
        <f>VLOOKUP(MAX('Vækstfunktion, kry tyr'!AN50:AN337),'Vækstfunktion, kry tyr'!AN:AS,6,FALSE)</f>
        <v>10.9</v>
      </c>
      <c r="L6" s="53">
        <f>VLOOKUP(MAX('Vækstfunktion, kry kvie'!AN50:AN337),'Vækstfunktion, kry kvie'!AN:AS,6,FALSE)</f>
        <v>11</v>
      </c>
      <c r="T6" s="24"/>
      <c r="V6" s="24"/>
      <c r="X6" s="24"/>
      <c r="AE6" s="44"/>
      <c r="AF6" s="3"/>
      <c r="AG6" s="3"/>
    </row>
    <row r="7" spans="1:33" x14ac:dyDescent="0.25">
      <c r="A7" s="26"/>
      <c r="B7" s="48"/>
      <c r="F7" s="27"/>
      <c r="H7" s="49"/>
      <c r="I7" s="26" t="s">
        <v>155</v>
      </c>
      <c r="J7" s="17">
        <f>VLOOKUP(MAX('Vækstfunktion, hol'!AO50:AO337),'Vækstfunktion, hol'!AO:AS,5,FALSE)</f>
        <v>9.9</v>
      </c>
      <c r="K7" s="1">
        <f>VLOOKUP(MAX('Vækstfunktion, kry tyr'!AO50:AO337),'Vækstfunktion, kry tyr'!AO:AS,5,FALSE)</f>
        <v>9.5</v>
      </c>
      <c r="L7" s="54">
        <f>VLOOKUP(MAX('Vækstfunktion, kry kvie'!AO50:AO337),'Vækstfunktion, kry kvie'!AO:AS,5,FALSE)</f>
        <v>9.5</v>
      </c>
      <c r="T7" s="24"/>
      <c r="V7" s="24"/>
      <c r="X7" s="24"/>
      <c r="AE7" s="44"/>
      <c r="AF7" s="3"/>
      <c r="AG7" s="3"/>
    </row>
    <row r="8" spans="1:33" ht="15.75" thickBot="1" x14ac:dyDescent="0.3">
      <c r="A8" s="26"/>
      <c r="F8" s="27"/>
      <c r="H8" s="26"/>
      <c r="I8" s="35" t="s">
        <v>156</v>
      </c>
      <c r="J8" s="36">
        <f>VLOOKUP(MAX('Vækstfunktion, hol'!AP50:AP337),'Vækstfunktion, hol'!AP:AS,4,FALSE)</f>
        <v>9.5</v>
      </c>
      <c r="K8" s="36">
        <f>VLOOKUP(MAX('Vækstfunktion, kry tyr'!AP50:AP337),'Vækstfunktion, kry tyr'!AP:AS,4,FALSE)</f>
        <v>9.5</v>
      </c>
      <c r="L8" s="39">
        <f>VLOOKUP(MAX('Vækstfunktion, kry kvie'!AP50:AP337),'Vækstfunktion, kry kvie'!AP:AS,4,FALSE)</f>
        <v>9.5</v>
      </c>
      <c r="T8" s="24"/>
      <c r="V8" s="24"/>
      <c r="X8" s="24"/>
      <c r="AE8" s="44"/>
      <c r="AF8" s="3"/>
      <c r="AG8" s="3"/>
    </row>
    <row r="9" spans="1:33" x14ac:dyDescent="0.25">
      <c r="A9" s="26"/>
      <c r="F9" s="27"/>
      <c r="H9" s="26"/>
      <c r="T9" s="24"/>
      <c r="V9" s="24"/>
      <c r="X9" s="24"/>
      <c r="AE9" s="44"/>
      <c r="AF9" s="3"/>
      <c r="AG9" s="3"/>
    </row>
    <row r="10" spans="1:33" x14ac:dyDescent="0.25">
      <c r="A10" s="26"/>
      <c r="F10" s="27"/>
      <c r="H10" s="26"/>
      <c r="T10" s="25"/>
      <c r="AE10" s="44"/>
      <c r="AF10" s="3"/>
      <c r="AG10" s="3"/>
    </row>
    <row r="11" spans="1:33" x14ac:dyDescent="0.25">
      <c r="A11" s="26"/>
      <c r="F11" s="27"/>
      <c r="H11" s="26"/>
      <c r="T11" s="25"/>
      <c r="AE11" s="44"/>
      <c r="AF11" s="3"/>
      <c r="AG11" s="3"/>
    </row>
    <row r="12" spans="1:33" x14ac:dyDescent="0.25">
      <c r="A12" s="26"/>
      <c r="F12" s="27"/>
      <c r="H12" s="26"/>
      <c r="R12" s="1"/>
      <c r="T12" s="5"/>
      <c r="AE12" s="44"/>
      <c r="AF12" s="3"/>
      <c r="AG12" s="3"/>
    </row>
    <row r="13" spans="1:33" x14ac:dyDescent="0.25">
      <c r="A13" s="26"/>
      <c r="F13" s="27"/>
      <c r="H13" s="26"/>
      <c r="T13" s="25"/>
      <c r="AE13" s="44"/>
      <c r="AF13" s="3"/>
      <c r="AG13" s="3"/>
    </row>
    <row r="14" spans="1:33" x14ac:dyDescent="0.25">
      <c r="A14" s="26"/>
      <c r="F14" s="27"/>
      <c r="H14" s="26"/>
      <c r="AE14" s="44"/>
      <c r="AF14" s="3"/>
      <c r="AG14" s="3"/>
    </row>
    <row r="15" spans="1:33" x14ac:dyDescent="0.25">
      <c r="A15" s="26"/>
      <c r="F15" s="27"/>
      <c r="H15" s="26"/>
      <c r="AE15" s="44"/>
      <c r="AF15" s="3"/>
      <c r="AG15" s="3"/>
    </row>
    <row r="16" spans="1:33" x14ac:dyDescent="0.25">
      <c r="A16" s="26"/>
      <c r="F16" s="27"/>
      <c r="H16" s="26"/>
      <c r="AE16" s="44"/>
      <c r="AF16" s="3"/>
      <c r="AG16" s="3"/>
    </row>
    <row r="17" spans="1:33" x14ac:dyDescent="0.25">
      <c r="A17" s="26"/>
      <c r="F17" s="27"/>
      <c r="H17" s="26"/>
      <c r="AE17" s="44"/>
      <c r="AF17" s="3"/>
      <c r="AG17" s="3"/>
    </row>
    <row r="18" spans="1:33" x14ac:dyDescent="0.25">
      <c r="A18" s="26"/>
      <c r="F18" s="27"/>
      <c r="H18" s="26"/>
      <c r="AE18" s="44"/>
      <c r="AF18" s="3"/>
      <c r="AG18" s="3"/>
    </row>
    <row r="19" spans="1:33" x14ac:dyDescent="0.25">
      <c r="A19" s="26"/>
      <c r="F19" s="27"/>
      <c r="H19" s="26"/>
      <c r="AE19" s="44"/>
      <c r="AF19" s="3"/>
      <c r="AG19" s="3"/>
    </row>
    <row r="20" spans="1:33" x14ac:dyDescent="0.25">
      <c r="A20" s="26"/>
      <c r="F20" s="27"/>
      <c r="H20" s="26"/>
      <c r="AE20" s="44"/>
      <c r="AF20" s="3"/>
      <c r="AG20" s="3"/>
    </row>
    <row r="21" spans="1:33" x14ac:dyDescent="0.25">
      <c r="A21" s="26"/>
      <c r="F21" s="27"/>
      <c r="H21" s="26"/>
      <c r="AE21" s="44"/>
      <c r="AF21" s="3"/>
      <c r="AG21" s="3"/>
    </row>
    <row r="22" spans="1:33" x14ac:dyDescent="0.25">
      <c r="A22" s="26"/>
      <c r="F22" s="27"/>
      <c r="H22" s="26"/>
      <c r="AE22" s="44"/>
      <c r="AF22" s="3"/>
      <c r="AG22" s="3"/>
    </row>
    <row r="23" spans="1:33" x14ac:dyDescent="0.25">
      <c r="A23" s="26"/>
      <c r="F23" s="27"/>
      <c r="H23" s="26"/>
      <c r="AE23" s="44"/>
      <c r="AF23" s="3"/>
      <c r="AG23" s="3"/>
    </row>
    <row r="24" spans="1:33" x14ac:dyDescent="0.25">
      <c r="A24" s="26"/>
      <c r="F24" s="27"/>
      <c r="H24" s="26"/>
      <c r="AE24" s="44"/>
      <c r="AF24" s="3"/>
      <c r="AG24" s="3"/>
    </row>
    <row r="25" spans="1:33" x14ac:dyDescent="0.25">
      <c r="A25" s="26"/>
      <c r="F25" s="27"/>
      <c r="H25" s="26"/>
      <c r="AE25" s="44"/>
      <c r="AF25" s="3"/>
      <c r="AG25" s="3"/>
    </row>
    <row r="26" spans="1:33" x14ac:dyDescent="0.25">
      <c r="A26" s="26"/>
      <c r="F26" s="27"/>
      <c r="H26" s="26"/>
      <c r="AE26" s="44"/>
      <c r="AF26" s="3"/>
      <c r="AG26" s="3"/>
    </row>
    <row r="27" spans="1:33" x14ac:dyDescent="0.25">
      <c r="A27" s="26"/>
      <c r="F27" s="27"/>
      <c r="H27" s="26"/>
      <c r="AE27" s="44"/>
      <c r="AF27" s="3"/>
      <c r="AG27" s="3"/>
    </row>
    <row r="28" spans="1:33" x14ac:dyDescent="0.25">
      <c r="A28" s="26"/>
      <c r="F28" s="27"/>
      <c r="H28" s="26"/>
      <c r="AE28" s="44"/>
      <c r="AF28" s="3"/>
      <c r="AG28" s="3"/>
    </row>
    <row r="29" spans="1:33" x14ac:dyDescent="0.25">
      <c r="A29" s="26"/>
      <c r="F29" s="27"/>
      <c r="H29" s="26"/>
      <c r="AE29" s="44"/>
      <c r="AF29" s="3"/>
      <c r="AG29" s="3"/>
    </row>
    <row r="30" spans="1:33" x14ac:dyDescent="0.25">
      <c r="A30" s="26"/>
      <c r="F30" s="27"/>
      <c r="H30" s="26"/>
      <c r="AE30" s="44"/>
      <c r="AF30" s="3"/>
      <c r="AG30" s="3"/>
    </row>
    <row r="31" spans="1:33" x14ac:dyDescent="0.25">
      <c r="A31" s="26"/>
      <c r="F31" s="27"/>
      <c r="H31" s="26"/>
      <c r="AE31" s="44"/>
      <c r="AF31" s="3"/>
      <c r="AG31" s="3"/>
    </row>
    <row r="32" spans="1:33" x14ac:dyDescent="0.25">
      <c r="A32" s="26"/>
      <c r="F32" s="27"/>
      <c r="H32" s="26"/>
      <c r="AE32" s="44"/>
      <c r="AF32" s="3"/>
      <c r="AG32" s="3"/>
    </row>
    <row r="33" spans="1:33" x14ac:dyDescent="0.25">
      <c r="A33" s="26"/>
      <c r="F33" s="27"/>
      <c r="H33" s="26"/>
      <c r="AE33" s="44"/>
      <c r="AF33" s="3"/>
      <c r="AG33" s="3"/>
    </row>
    <row r="34" spans="1:33" x14ac:dyDescent="0.25">
      <c r="A34" s="26"/>
      <c r="F34" s="27"/>
      <c r="H34" s="26"/>
      <c r="AE34" s="44"/>
      <c r="AF34" s="3"/>
      <c r="AG34" s="3"/>
    </row>
    <row r="35" spans="1:33" x14ac:dyDescent="0.25">
      <c r="A35" s="26"/>
      <c r="F35" s="27"/>
      <c r="H35" s="26"/>
      <c r="AE35" s="44"/>
      <c r="AF35" s="3"/>
      <c r="AG35" s="51" t="s">
        <v>96</v>
      </c>
    </row>
    <row r="36" spans="1:33" x14ac:dyDescent="0.25">
      <c r="A36" s="26"/>
      <c r="F36" s="27"/>
      <c r="H36" s="26"/>
      <c r="AE36" s="44"/>
      <c r="AF36" s="3"/>
      <c r="AG36" s="3"/>
    </row>
    <row r="37" spans="1:33" x14ac:dyDescent="0.25">
      <c r="A37" s="26"/>
      <c r="F37" s="27"/>
      <c r="H37" s="26"/>
      <c r="AE37" s="44"/>
      <c r="AF37" s="3"/>
      <c r="AG37" s="3"/>
    </row>
    <row r="38" spans="1:33" x14ac:dyDescent="0.25">
      <c r="A38" s="26"/>
      <c r="F38" s="27"/>
      <c r="H38" s="26"/>
      <c r="AE38" s="44"/>
      <c r="AF38" s="3"/>
      <c r="AG38" s="3"/>
    </row>
    <row r="39" spans="1:33" x14ac:dyDescent="0.25">
      <c r="A39" s="26"/>
      <c r="F39" s="27"/>
      <c r="H39" s="26"/>
      <c r="AE39" s="27"/>
    </row>
    <row r="40" spans="1:33" x14ac:dyDescent="0.25">
      <c r="A40" s="26"/>
      <c r="F40" s="27"/>
      <c r="H40" s="26"/>
      <c r="AE40" s="27"/>
    </row>
    <row r="41" spans="1:33" x14ac:dyDescent="0.25">
      <c r="A41" s="26"/>
      <c r="F41" s="27"/>
      <c r="H41" s="26"/>
      <c r="AE41" s="27"/>
    </row>
    <row r="42" spans="1:33" x14ac:dyDescent="0.25">
      <c r="A42" s="26"/>
      <c r="F42" s="27"/>
      <c r="H42" s="26"/>
      <c r="AE42" s="27"/>
    </row>
    <row r="43" spans="1:33" x14ac:dyDescent="0.25">
      <c r="A43" s="26"/>
      <c r="F43" s="27"/>
      <c r="H43" s="26"/>
      <c r="AE43" s="27"/>
    </row>
    <row r="44" spans="1:33" x14ac:dyDescent="0.25">
      <c r="A44" s="26"/>
      <c r="F44" s="27"/>
      <c r="H44" s="26"/>
      <c r="AE44" s="27"/>
    </row>
    <row r="45" spans="1:33" x14ac:dyDescent="0.25">
      <c r="A45" s="26"/>
      <c r="F45" s="27"/>
      <c r="H45" s="26"/>
      <c r="AE45" s="27"/>
    </row>
    <row r="46" spans="1:33" x14ac:dyDescent="0.25">
      <c r="A46" s="26"/>
      <c r="F46" s="27"/>
      <c r="H46" s="26"/>
      <c r="AE46" s="27"/>
    </row>
    <row r="47" spans="1:33" x14ac:dyDescent="0.25">
      <c r="A47" s="26"/>
      <c r="F47" s="27"/>
      <c r="H47" s="26"/>
      <c r="AE47" s="27"/>
    </row>
    <row r="48" spans="1:33" x14ac:dyDescent="0.25">
      <c r="A48" s="26"/>
      <c r="F48" s="27"/>
      <c r="H48" s="26"/>
      <c r="AE48" s="27"/>
    </row>
    <row r="49" spans="1:31" x14ac:dyDescent="0.25">
      <c r="A49" s="26"/>
      <c r="F49" s="27"/>
      <c r="H49" s="26"/>
      <c r="AE49" s="27"/>
    </row>
    <row r="50" spans="1:31" x14ac:dyDescent="0.25">
      <c r="A50" s="26"/>
      <c r="F50" s="27"/>
      <c r="H50" s="26"/>
      <c r="AE50" s="27"/>
    </row>
    <row r="51" spans="1:31" x14ac:dyDescent="0.25">
      <c r="A51" s="26"/>
      <c r="F51" s="27"/>
      <c r="H51" s="26"/>
      <c r="AE51" s="27"/>
    </row>
    <row r="52" spans="1:31" x14ac:dyDescent="0.25">
      <c r="A52" s="26"/>
      <c r="F52" s="27"/>
      <c r="H52" s="26"/>
      <c r="AE52" s="27"/>
    </row>
    <row r="53" spans="1:31" x14ac:dyDescent="0.25">
      <c r="A53" s="26"/>
      <c r="F53" s="27"/>
      <c r="H53" s="26"/>
      <c r="AE53" s="27"/>
    </row>
    <row r="54" spans="1:31" x14ac:dyDescent="0.25">
      <c r="A54" s="26"/>
      <c r="F54" s="27"/>
      <c r="H54" s="26"/>
      <c r="AE54" s="27"/>
    </row>
    <row r="55" spans="1:31" x14ac:dyDescent="0.25">
      <c r="A55" s="26"/>
      <c r="F55" s="27"/>
      <c r="H55" s="26"/>
      <c r="AE55" s="27"/>
    </row>
    <row r="56" spans="1:31" x14ac:dyDescent="0.25">
      <c r="A56" s="26"/>
      <c r="F56" s="27"/>
      <c r="H56" s="26"/>
      <c r="AE56" s="27"/>
    </row>
    <row r="57" spans="1:31" x14ac:dyDescent="0.25">
      <c r="A57" s="26"/>
      <c r="F57" s="27"/>
      <c r="H57" s="26"/>
      <c r="AE57" s="27"/>
    </row>
    <row r="58" spans="1:31" x14ac:dyDescent="0.25">
      <c r="A58" s="26"/>
      <c r="F58" s="27"/>
      <c r="H58" s="26"/>
      <c r="AE58" s="27"/>
    </row>
    <row r="59" spans="1:31" x14ac:dyDescent="0.25">
      <c r="A59" s="26"/>
      <c r="F59" s="27"/>
      <c r="H59" s="26"/>
      <c r="AE59" s="27"/>
    </row>
    <row r="60" spans="1:31" x14ac:dyDescent="0.25">
      <c r="A60" s="26"/>
      <c r="F60" s="27"/>
      <c r="H60" s="26"/>
      <c r="AE60" s="27"/>
    </row>
    <row r="61" spans="1:31" x14ac:dyDescent="0.25">
      <c r="A61" s="26"/>
      <c r="F61" s="27"/>
      <c r="H61" s="26"/>
      <c r="AE61" s="27"/>
    </row>
    <row r="62" spans="1:31" x14ac:dyDescent="0.25">
      <c r="A62" s="26"/>
      <c r="F62" s="27"/>
      <c r="H62" s="26"/>
      <c r="AE62" s="27"/>
    </row>
    <row r="63" spans="1:31" x14ac:dyDescent="0.25">
      <c r="A63" s="26"/>
      <c r="F63" s="27"/>
      <c r="H63" s="26"/>
      <c r="AE63" s="27"/>
    </row>
    <row r="64" spans="1:31" x14ac:dyDescent="0.25">
      <c r="A64" s="26"/>
      <c r="F64" s="27"/>
      <c r="H64" s="26"/>
      <c r="AE64" s="27"/>
    </row>
    <row r="65" spans="1:33" x14ac:dyDescent="0.25">
      <c r="A65" s="26"/>
      <c r="F65" s="27"/>
      <c r="H65" s="26"/>
      <c r="AE65" s="27"/>
      <c r="AG65" s="51" t="s">
        <v>96</v>
      </c>
    </row>
    <row r="66" spans="1:33" x14ac:dyDescent="0.25">
      <c r="A66" s="26"/>
      <c r="F66" s="27"/>
      <c r="H66" s="26"/>
      <c r="AE66" s="27"/>
    </row>
    <row r="67" spans="1:33" x14ac:dyDescent="0.25">
      <c r="A67" s="26"/>
      <c r="F67" s="27"/>
      <c r="H67" s="26"/>
      <c r="AE67" s="27"/>
    </row>
    <row r="68" spans="1:33" x14ac:dyDescent="0.25">
      <c r="A68" s="26"/>
      <c r="F68" s="27"/>
      <c r="H68" s="26"/>
      <c r="AE68" s="27"/>
    </row>
    <row r="69" spans="1:33" x14ac:dyDescent="0.25">
      <c r="A69" s="26"/>
      <c r="F69" s="27"/>
      <c r="H69" s="26"/>
      <c r="AE69" s="27"/>
    </row>
    <row r="70" spans="1:33" x14ac:dyDescent="0.25">
      <c r="A70" s="26"/>
      <c r="F70" s="27"/>
      <c r="H70" s="26"/>
      <c r="AE70" s="27"/>
    </row>
    <row r="71" spans="1:33" ht="15.75" thickBot="1" x14ac:dyDescent="0.3">
      <c r="A71" s="26"/>
      <c r="F71" s="27"/>
      <c r="H71" s="35"/>
      <c r="I71" s="36"/>
      <c r="J71" s="36"/>
      <c r="K71" s="36"/>
      <c r="L71" s="36"/>
      <c r="M71" s="36"/>
      <c r="N71" s="36"/>
      <c r="O71" s="36"/>
      <c r="P71" s="36"/>
      <c r="Q71" s="36"/>
      <c r="R71" s="36"/>
      <c r="S71" s="36"/>
      <c r="T71" s="36"/>
      <c r="U71" s="45"/>
      <c r="V71" s="46"/>
      <c r="W71" s="45"/>
      <c r="X71" s="45"/>
      <c r="Y71" s="36"/>
      <c r="Z71" s="36"/>
      <c r="AA71" s="36"/>
      <c r="AB71" s="36"/>
      <c r="AC71" s="36"/>
      <c r="AD71" s="36"/>
      <c r="AE71" s="39"/>
    </row>
    <row r="72" spans="1:33" x14ac:dyDescent="0.25">
      <c r="A72" s="26"/>
      <c r="F72" s="27"/>
    </row>
    <row r="73" spans="1:33" x14ac:dyDescent="0.25">
      <c r="A73" s="26"/>
      <c r="F73" s="27"/>
    </row>
    <row r="74" spans="1:33" x14ac:dyDescent="0.25">
      <c r="A74" s="26"/>
      <c r="F74" s="27"/>
    </row>
    <row r="75" spans="1:33" x14ac:dyDescent="0.25">
      <c r="A75" s="26"/>
      <c r="F75" s="27"/>
    </row>
    <row r="76" spans="1:33" x14ac:dyDescent="0.25">
      <c r="A76" s="26"/>
      <c r="F76" s="27"/>
    </row>
    <row r="77" spans="1:33" x14ac:dyDescent="0.25">
      <c r="A77" s="26"/>
      <c r="F77" s="27"/>
    </row>
    <row r="78" spans="1:33" x14ac:dyDescent="0.25">
      <c r="A78" s="26"/>
      <c r="F78" s="27"/>
    </row>
    <row r="79" spans="1:33" x14ac:dyDescent="0.25">
      <c r="A79" s="26"/>
      <c r="F79" s="27"/>
    </row>
    <row r="80" spans="1:33" x14ac:dyDescent="0.25">
      <c r="A80" s="26"/>
      <c r="F80" s="27"/>
    </row>
    <row r="81" spans="1:6" x14ac:dyDescent="0.25">
      <c r="A81" s="26"/>
      <c r="F81" s="27"/>
    </row>
    <row r="82" spans="1:6" x14ac:dyDescent="0.25">
      <c r="A82" s="26"/>
      <c r="F82" s="27"/>
    </row>
    <row r="83" spans="1:6" x14ac:dyDescent="0.25">
      <c r="A83" s="26"/>
      <c r="F83" s="27"/>
    </row>
    <row r="84" spans="1:6" x14ac:dyDescent="0.25">
      <c r="A84" s="26"/>
      <c r="F84" s="27"/>
    </row>
    <row r="85" spans="1:6" x14ac:dyDescent="0.25">
      <c r="A85" s="26"/>
      <c r="F85" s="27"/>
    </row>
    <row r="86" spans="1:6" x14ac:dyDescent="0.25">
      <c r="A86" s="26"/>
      <c r="F86" s="27"/>
    </row>
    <row r="87" spans="1:6" x14ac:dyDescent="0.25">
      <c r="A87" s="26"/>
      <c r="F87" s="27"/>
    </row>
    <row r="88" spans="1:6" x14ac:dyDescent="0.25">
      <c r="A88" s="26"/>
      <c r="F88" s="27"/>
    </row>
    <row r="89" spans="1:6" x14ac:dyDescent="0.25">
      <c r="A89" s="26"/>
      <c r="F89" s="27"/>
    </row>
    <row r="90" spans="1:6" x14ac:dyDescent="0.25">
      <c r="A90" s="26"/>
      <c r="F90" s="27"/>
    </row>
    <row r="91" spans="1:6" x14ac:dyDescent="0.25">
      <c r="A91" s="26"/>
      <c r="F91" s="27"/>
    </row>
    <row r="92" spans="1:6" x14ac:dyDescent="0.25">
      <c r="A92" s="26"/>
      <c r="F92" s="27"/>
    </row>
    <row r="93" spans="1:6" x14ac:dyDescent="0.25">
      <c r="A93" s="26"/>
      <c r="F93" s="27"/>
    </row>
    <row r="94" spans="1:6" x14ac:dyDescent="0.25">
      <c r="A94" s="26"/>
      <c r="F94" s="27"/>
    </row>
    <row r="95" spans="1:6" x14ac:dyDescent="0.25">
      <c r="A95" s="26"/>
      <c r="F95" s="27"/>
    </row>
    <row r="96" spans="1:6" x14ac:dyDescent="0.25">
      <c r="A96" s="26"/>
      <c r="F96" s="27"/>
    </row>
    <row r="97" spans="1:6" x14ac:dyDescent="0.25">
      <c r="A97" s="26"/>
      <c r="F97" s="27"/>
    </row>
    <row r="98" spans="1:6" x14ac:dyDescent="0.25">
      <c r="A98" s="26"/>
      <c r="F98" s="27"/>
    </row>
    <row r="99" spans="1:6" x14ac:dyDescent="0.25">
      <c r="A99" s="26"/>
      <c r="F99" s="27"/>
    </row>
    <row r="100" spans="1:6" x14ac:dyDescent="0.25">
      <c r="A100" s="26"/>
      <c r="F100" s="27"/>
    </row>
    <row r="101" spans="1:6" x14ac:dyDescent="0.25">
      <c r="A101" s="26"/>
      <c r="F101" s="27"/>
    </row>
    <row r="102" spans="1:6" x14ac:dyDescent="0.25">
      <c r="A102" s="26"/>
      <c r="F102" s="27"/>
    </row>
    <row r="103" spans="1:6" x14ac:dyDescent="0.25">
      <c r="A103" s="26"/>
      <c r="F103" s="27"/>
    </row>
    <row r="104" spans="1:6" x14ac:dyDescent="0.25">
      <c r="A104" s="26"/>
      <c r="F104" s="27"/>
    </row>
    <row r="105" spans="1:6" x14ac:dyDescent="0.25">
      <c r="A105" s="26"/>
      <c r="F105" s="27"/>
    </row>
    <row r="106" spans="1:6" x14ac:dyDescent="0.25">
      <c r="A106" s="26"/>
      <c r="F106" s="27"/>
    </row>
    <row r="107" spans="1:6" x14ac:dyDescent="0.25">
      <c r="A107" s="26"/>
      <c r="F107" s="27"/>
    </row>
    <row r="108" spans="1:6" x14ac:dyDescent="0.25">
      <c r="A108" s="26"/>
      <c r="F108" s="27"/>
    </row>
    <row r="109" spans="1:6" x14ac:dyDescent="0.25">
      <c r="A109" s="26"/>
      <c r="F109" s="27"/>
    </row>
    <row r="110" spans="1:6" x14ac:dyDescent="0.25">
      <c r="A110" s="26"/>
      <c r="F110" s="27"/>
    </row>
    <row r="111" spans="1:6" x14ac:dyDescent="0.25">
      <c r="A111" s="26"/>
      <c r="F111" s="27"/>
    </row>
    <row r="112" spans="1:6" x14ac:dyDescent="0.25">
      <c r="A112" s="26"/>
      <c r="F112" s="27"/>
    </row>
    <row r="113" spans="1:6" x14ac:dyDescent="0.25">
      <c r="A113" s="26"/>
      <c r="F113" s="27"/>
    </row>
    <row r="114" spans="1:6" x14ac:dyDescent="0.25">
      <c r="A114" s="26"/>
      <c r="F114" s="27"/>
    </row>
    <row r="115" spans="1:6" x14ac:dyDescent="0.25">
      <c r="A115" s="26"/>
      <c r="F115" s="27"/>
    </row>
    <row r="116" spans="1:6" x14ac:dyDescent="0.25">
      <c r="A116" s="26"/>
      <c r="F116" s="27"/>
    </row>
    <row r="117" spans="1:6" x14ac:dyDescent="0.25">
      <c r="A117" s="26"/>
      <c r="F117" s="27"/>
    </row>
    <row r="118" spans="1:6" ht="15.75" thickBot="1" x14ac:dyDescent="0.3">
      <c r="A118" s="35"/>
      <c r="B118" s="36"/>
      <c r="C118" s="36"/>
      <c r="D118" s="36"/>
      <c r="E118" s="36"/>
      <c r="F118" s="39"/>
    </row>
    <row r="129" spans="2:2" x14ac:dyDescent="0.25">
      <c r="B129" s="5"/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BG367"/>
  <sheetViews>
    <sheetView workbookViewId="0">
      <selection activeCell="C10" sqref="C10"/>
    </sheetView>
  </sheetViews>
  <sheetFormatPr defaultRowHeight="15" x14ac:dyDescent="0.25"/>
  <cols>
    <col min="1" max="1" width="21.28515625" customWidth="1"/>
    <col min="2" max="2" width="12.85546875" style="1" customWidth="1"/>
    <col min="3" max="3" width="24" style="1" customWidth="1"/>
    <col min="4" max="4" width="22" style="3" customWidth="1"/>
    <col min="5" max="5" width="18.28515625" customWidth="1"/>
    <col min="6" max="6" width="22" style="3" customWidth="1"/>
    <col min="7" max="7" width="16.28515625" style="1" customWidth="1"/>
    <col min="8" max="8" width="19.28515625" style="1" customWidth="1"/>
    <col min="9" max="9" width="21.140625" style="1" customWidth="1"/>
    <col min="10" max="10" width="19.28515625" style="1" customWidth="1"/>
    <col min="11" max="13" width="24.7109375" style="17" customWidth="1"/>
    <col min="14" max="14" width="22.7109375" style="17" customWidth="1"/>
    <col min="15" max="15" width="19.140625" style="19" customWidth="1"/>
    <col min="16" max="16" width="20.85546875" style="17" bestFit="1" customWidth="1"/>
    <col min="17" max="17" width="20.85546875" style="17" customWidth="1"/>
    <col min="18" max="19" width="35.28515625" style="17" customWidth="1"/>
    <col min="20" max="20" width="24.7109375" style="19" customWidth="1"/>
    <col min="21" max="21" width="12.28515625" style="2" customWidth="1"/>
    <col min="22" max="22" width="13.7109375" customWidth="1"/>
    <col min="23" max="23" width="14.42578125" customWidth="1"/>
    <col min="24" max="24" width="21.85546875" bestFit="1" customWidth="1"/>
    <col min="25" max="25" width="16.85546875" style="22" customWidth="1"/>
    <col min="26" max="26" width="21" style="19" customWidth="1"/>
    <col min="27" max="27" width="22.85546875" style="19" customWidth="1"/>
    <col min="28" max="28" width="15.28515625" style="19" customWidth="1"/>
    <col min="29" max="29" width="15.85546875" style="19" bestFit="1" customWidth="1"/>
    <col min="30" max="30" width="11.5703125" style="19" customWidth="1"/>
    <col min="31" max="31" width="9.140625" style="19"/>
    <col min="32" max="33" width="11.85546875" customWidth="1"/>
    <col min="34" max="34" width="16.7109375" style="1" customWidth="1"/>
    <col min="35" max="35" width="13.28515625" style="1" customWidth="1"/>
    <col min="36" max="36" width="21.85546875" style="3" customWidth="1"/>
    <col min="37" max="39" width="18.42578125" style="3" customWidth="1"/>
    <col min="40" max="40" width="13.140625" style="2" customWidth="1"/>
    <col min="41" max="41" width="24" style="2" bestFit="1" customWidth="1"/>
    <col min="42" max="42" width="24.28515625" style="2" customWidth="1"/>
    <col min="43" max="43" width="18.5703125" style="18" customWidth="1"/>
    <col min="44" max="44" width="15.7109375" style="18" customWidth="1"/>
    <col min="45" max="45" width="15.7109375" style="52" customWidth="1"/>
    <col min="46" max="47" width="15.7109375" style="50" customWidth="1"/>
    <col min="48" max="48" width="16" customWidth="1"/>
    <col min="49" max="49" width="20.28515625" style="61" customWidth="1"/>
    <col min="50" max="50" width="25.5703125" style="5" customWidth="1"/>
    <col min="51" max="51" width="24.42578125" style="3" customWidth="1"/>
    <col min="55" max="55" width="19.5703125" style="3" bestFit="1" customWidth="1"/>
    <col min="56" max="56" width="9.140625" style="5"/>
    <col min="57" max="58" width="9.140625" style="2"/>
    <col min="59" max="59" width="19.5703125" style="2" bestFit="1" customWidth="1"/>
  </cols>
  <sheetData>
    <row r="1" spans="1:59" x14ac:dyDescent="0.25">
      <c r="A1" t="s">
        <v>53</v>
      </c>
      <c r="B1" s="1" t="s">
        <v>21</v>
      </c>
      <c r="C1" s="1" t="s">
        <v>11</v>
      </c>
      <c r="D1" s="3" t="s">
        <v>12</v>
      </c>
      <c r="E1" s="1" t="s">
        <v>140</v>
      </c>
      <c r="F1" s="3" t="s">
        <v>141</v>
      </c>
      <c r="G1" s="1" t="s">
        <v>22</v>
      </c>
      <c r="H1" s="1" t="s">
        <v>97</v>
      </c>
      <c r="I1" s="1" t="s">
        <v>121</v>
      </c>
      <c r="J1" s="1" t="s">
        <v>98</v>
      </c>
      <c r="K1" s="17" t="s">
        <v>0</v>
      </c>
      <c r="L1" s="17" t="s">
        <v>99</v>
      </c>
      <c r="M1" s="17" t="s">
        <v>100</v>
      </c>
      <c r="N1" s="17" t="s">
        <v>101</v>
      </c>
      <c r="O1" s="19" t="s">
        <v>23</v>
      </c>
      <c r="P1" s="17" t="s">
        <v>102</v>
      </c>
      <c r="Q1" s="17" t="s">
        <v>103</v>
      </c>
      <c r="R1" s="17" t="s">
        <v>104</v>
      </c>
      <c r="S1" s="17" t="s">
        <v>105</v>
      </c>
      <c r="T1" s="19" t="s">
        <v>106</v>
      </c>
      <c r="U1" s="2" t="s">
        <v>4</v>
      </c>
      <c r="V1" s="17" t="s">
        <v>107</v>
      </c>
      <c r="W1" t="s">
        <v>1</v>
      </c>
      <c r="X1" t="s">
        <v>26</v>
      </c>
      <c r="Y1" s="22" t="s">
        <v>25</v>
      </c>
      <c r="Z1" s="19" t="s">
        <v>27</v>
      </c>
      <c r="AA1" s="19" t="s">
        <v>28</v>
      </c>
      <c r="AB1" s="19" t="s">
        <v>108</v>
      </c>
      <c r="AC1" s="19" t="s">
        <v>108</v>
      </c>
      <c r="AD1" s="19" t="s">
        <v>5</v>
      </c>
      <c r="AE1" s="19" t="s">
        <v>14</v>
      </c>
      <c r="AF1" s="23" t="s">
        <v>109</v>
      </c>
      <c r="AG1" s="7" t="s">
        <v>6</v>
      </c>
      <c r="AH1" s="21" t="s">
        <v>110</v>
      </c>
      <c r="AI1" s="21" t="s">
        <v>111</v>
      </c>
      <c r="AJ1" s="20" t="s">
        <v>7</v>
      </c>
      <c r="AK1" s="20" t="s">
        <v>112</v>
      </c>
      <c r="AL1" s="20" t="s">
        <v>113</v>
      </c>
      <c r="AM1" s="20" t="s">
        <v>114</v>
      </c>
      <c r="AN1" s="19" t="s">
        <v>115</v>
      </c>
      <c r="AO1" s="30" t="s">
        <v>116</v>
      </c>
      <c r="AP1" s="30" t="s">
        <v>117</v>
      </c>
      <c r="AQ1" s="18" t="s">
        <v>15</v>
      </c>
      <c r="AR1" s="18" t="s">
        <v>118</v>
      </c>
      <c r="AS1" s="52" t="s">
        <v>88</v>
      </c>
      <c r="AT1" s="50" t="s">
        <v>119</v>
      </c>
      <c r="AU1" s="50" t="s">
        <v>119</v>
      </c>
      <c r="AV1" s="50" t="s">
        <v>119</v>
      </c>
      <c r="AW1" s="59" t="s">
        <v>166</v>
      </c>
      <c r="AX1" s="50"/>
      <c r="AY1" s="50"/>
      <c r="BD1"/>
      <c r="BE1"/>
      <c r="BF1"/>
    </row>
    <row r="2" spans="1:59" x14ac:dyDescent="0.25">
      <c r="A2" s="6">
        <v>0</v>
      </c>
      <c r="B2" s="1" t="s">
        <v>120</v>
      </c>
      <c r="C2" s="1">
        <f>VLOOKUP((A2+Forudsætninger!$C$60),'Model tilvækst, slagteform, fe'!A:B,2,FALSE)</f>
        <v>65.124654410493989</v>
      </c>
      <c r="D2" s="3" t="s">
        <v>123</v>
      </c>
      <c r="E2" s="1">
        <f>(1+Forudsætninger!$C$78)*C2</f>
        <v>60.565928601759403</v>
      </c>
      <c r="F2" s="2">
        <f>(Forudsætninger!$C$61-$E$2)</f>
        <v>8.4340713982405973</v>
      </c>
      <c r="G2" s="1">
        <f>E2+F2</f>
        <v>69</v>
      </c>
      <c r="H2" s="1" t="s">
        <v>123</v>
      </c>
      <c r="I2" s="1" t="s">
        <v>122</v>
      </c>
      <c r="J2" s="1">
        <f>VLOOKUP((A2+Forudsætninger!$C$60),'Model tilvækst, slagteform, fe'!G:K,2,FALSE)*(1+Forudsætninger!$C$79)</f>
        <v>46.550311444200297</v>
      </c>
      <c r="K2" s="17">
        <f t="shared" ref="K2:K65" si="0">G2*(J2/100)</f>
        <v>32.119714896498209</v>
      </c>
      <c r="L2" s="17" t="s">
        <v>124</v>
      </c>
      <c r="M2" s="17" t="s">
        <v>125</v>
      </c>
      <c r="N2" s="17">
        <v>0</v>
      </c>
      <c r="O2" s="19" t="s">
        <v>126</v>
      </c>
      <c r="P2" s="17" t="s">
        <v>24</v>
      </c>
      <c r="Q2" s="17" t="s">
        <v>127</v>
      </c>
      <c r="T2" s="19" t="s">
        <v>128</v>
      </c>
      <c r="U2" s="2" t="s">
        <v>84</v>
      </c>
      <c r="V2" s="17" t="s">
        <v>30</v>
      </c>
      <c r="W2" t="s">
        <v>8</v>
      </c>
      <c r="X2" s="2" t="s">
        <v>9</v>
      </c>
      <c r="Y2" s="22" t="s">
        <v>10</v>
      </c>
      <c r="Z2" s="19">
        <v>0</v>
      </c>
      <c r="AA2" s="19" t="s">
        <v>129</v>
      </c>
      <c r="AB2" s="19" t="s">
        <v>31</v>
      </c>
      <c r="AC2" s="19" t="s">
        <v>30</v>
      </c>
      <c r="AD2" s="19" t="s">
        <v>130</v>
      </c>
      <c r="AE2" s="19" t="s">
        <v>131</v>
      </c>
      <c r="AF2" s="1" t="s">
        <v>132</v>
      </c>
      <c r="AG2" s="1" t="s">
        <v>132</v>
      </c>
      <c r="AH2" s="1" t="s">
        <v>133</v>
      </c>
      <c r="AI2" s="1" t="s">
        <v>134</v>
      </c>
      <c r="AJ2" s="4" t="str">
        <f>"Sl. præmie "&amp;Forudsætninger!C12&amp;" kr. pr. dyr"</f>
        <v>Sl. præmie 900 kr. pr. dyr</v>
      </c>
      <c r="AK2" s="4"/>
      <c r="AL2" s="4"/>
      <c r="AM2" s="4">
        <v>0</v>
      </c>
      <c r="AN2" s="11"/>
      <c r="AO2" s="11"/>
      <c r="AP2" s="11"/>
      <c r="AQ2" s="18" t="s">
        <v>29</v>
      </c>
      <c r="AR2" s="18" t="s">
        <v>135</v>
      </c>
      <c r="AS2" s="52" t="str">
        <f t="shared" ref="AS2:AS65" si="1">B2</f>
        <v>Mdr.</v>
      </c>
      <c r="AT2" s="50" t="s">
        <v>136</v>
      </c>
      <c r="AU2" s="50" t="s">
        <v>137</v>
      </c>
      <c r="AV2" s="18" t="s">
        <v>138</v>
      </c>
      <c r="AW2" s="60" t="s">
        <v>163</v>
      </c>
      <c r="AX2" s="12"/>
      <c r="AY2" s="13"/>
      <c r="AZ2" s="9"/>
      <c r="BA2" s="9"/>
      <c r="BB2" s="9"/>
      <c r="BC2" s="14"/>
      <c r="BD2" s="10"/>
      <c r="BE2" s="10"/>
      <c r="BF2" s="10"/>
      <c r="BG2" s="15"/>
    </row>
    <row r="3" spans="1:59" x14ac:dyDescent="0.25">
      <c r="A3">
        <v>1</v>
      </c>
      <c r="B3" s="1">
        <f>ROUND((A3+Forudsætninger!$C$60)/30.4,1)</f>
        <v>1.3</v>
      </c>
      <c r="C3" s="1">
        <f>VLOOKUP((A3+Forudsætninger!$C$60),'Model tilvækst, slagteform, fe'!A:B,2,FALSE)</f>
        <v>65.94126666104512</v>
      </c>
      <c r="D3" s="3">
        <f>(C3-C2)*1000</f>
        <v>816.61225055113107</v>
      </c>
      <c r="E3" s="1">
        <f>(1+Forudsætninger!$C$78)*C3</f>
        <v>61.325377994771955</v>
      </c>
      <c r="F3" s="2">
        <f>MAX(F2-((D3/1000)/35),0)</f>
        <v>8.4107396196534214</v>
      </c>
      <c r="G3" s="1">
        <f t="shared" ref="G3:G66" si="2">E3+F3</f>
        <v>69.736117614425382</v>
      </c>
      <c r="H3" s="3">
        <f t="shared" ref="H3:H66" si="3">(G3-G2)*1000</f>
        <v>736.11761442538182</v>
      </c>
      <c r="I3" s="3">
        <f t="shared" ref="I3:I66" si="4">(G3-$G$2)*1000/A3</f>
        <v>736.11761442538182</v>
      </c>
      <c r="J3" s="1">
        <f>VLOOKUP((A3+Forudsætninger!$C$60),'Model tilvækst, slagteform, fe'!G:K,2,FALSE)*(1+Forudsætninger!$C$79)</f>
        <v>46.566817333149714</v>
      </c>
      <c r="K3" s="17">
        <f t="shared" si="0"/>
        <v>32.473890504739906</v>
      </c>
      <c r="L3" s="17">
        <f>(K3-K2)*1000</f>
        <v>354.17560824169669</v>
      </c>
      <c r="M3" s="3">
        <f>((K3-(('Model tilvækst, slagteform, fe'!$H$9/100)*'Model tilvækst, slagteform, fe'!$B$9))*1000/(A3+Forudsætninger!$C$60))</f>
        <v>300.67466190827525</v>
      </c>
      <c r="N3" s="17">
        <f>N2+P3</f>
        <v>1.8561637810626035</v>
      </c>
      <c r="O3" s="19">
        <f>IF( A3&lt;Forudsætninger!$C$14,(G3/100)*Forudsætninger!$C$13,(Forudsætninger!$C$15/1000)*Forudsætninger!$C$13)</f>
        <v>0.45328476449376504</v>
      </c>
      <c r="P3" s="17" cm="1">
        <f t="array" ref="P3">INDEX('Model tilvækst, slagteform, fe'!$N$9:$N$375,MATCH(MIN(ABS('Model tilvækst, slagteform, fe'!$M$9:$M$375-'Vækstfunktion, hol'!G3)),ABS('Model tilvækst, slagteform, fe'!$M$9:$M$375-'Vækstfunktion, hol'!G3),0))*(1+Forudsætninger!$C$80)</f>
        <v>1.8561637810626035</v>
      </c>
      <c r="Q3" s="17">
        <f>P3/(L3/1000)</f>
        <v>5.2408007154346983</v>
      </c>
      <c r="R3" s="17">
        <f>N3/(K3-$K$2)</f>
        <v>5.2408007154346983</v>
      </c>
      <c r="S3" s="17">
        <f t="shared" ref="S3:S66" si="5">N3/(G3-$G$2)</f>
        <v>2.5215587084022393</v>
      </c>
      <c r="T3" s="19">
        <f>(P3)*IF(N3&lt;Forudsætninger!$B$228,IF(N3&lt;Forudsætninger!$B$227,Forudsætninger!$B$225,Forudsætninger!$C$9),Forudsætninger!$C$11)+O3</f>
        <v>30.04085272758569</v>
      </c>
      <c r="U3" s="2">
        <f>Forudsætninger!$C$68+((K3-(Forudsætninger!$C$84)))*0.01</f>
        <v>2.0217917640360392</v>
      </c>
      <c r="V3" s="2">
        <f>U3+Forudsætninger!$C$69</f>
        <v>1.0217917640360392</v>
      </c>
      <c r="W3">
        <f t="shared" ref="W3:W66" si="6">IF(K3&gt;130,1,0)</f>
        <v>0</v>
      </c>
      <c r="X3">
        <f>IF(A3+Forudsætninger!$C$60&gt;248,IF(A3+Forudsætninger!$C$60&lt;365,IF(K3&gt;180,IF(K3&lt;260,1,0),0),0),0)</f>
        <v>0</v>
      </c>
      <c r="Y3" s="22">
        <f>IF(X3=0,0,IF('Vækstfunktion, hol'!A3&lt;Forudsætninger!$C$66,Forudsætninger!$C$67+(('Vækstfunktion, hol'!A3-Forudsætninger!$C$66)/7)*Forudsætninger!$C$64,Forudsætninger!$C$67))</f>
        <v>0</v>
      </c>
      <c r="Z3" s="19">
        <f>Z2+T3</f>
        <v>30.04085272758569</v>
      </c>
      <c r="AA3" s="19">
        <f>Forudsætninger!$C$62+Forudsætninger!$C$16</f>
        <v>1350</v>
      </c>
      <c r="AB3" s="19">
        <f>IF(K3&gt;Forudsætninger!$C$26,IF(K3&gt;Forudsætninger!$C$27,IF(K3&gt;Forudsætninger!$C$28,Forudsætninger!$E$28,Forudsætninger!$E$27+Forudsætninger!$F$28*(K3-Forudsætninger!$C$27)),Forudsætninger!$E$26+Forudsætninger!$F$27*(K3-Forudsætninger!$C$26)),Forudsætninger!$E$26)+IF(K3&gt;Forudsætninger!$C$28,Forudsætninger!$G$28,IF(K3&gt;Forudsætninger!$C$27,Forudsætninger!$G$27+Forudsætninger!$H$28*(K3-Forudsætninger!$C$27),IF(K3&gt;Forudsætninger!$C$26,Forudsætninger!$G$26+Forudsætninger!$H$27*(K3-Forudsætninger!$C$26),Forudsætninger!$G$26)))*(U3-Forudsætninger!$H$26)</f>
        <v>32.86634382302703</v>
      </c>
      <c r="AC3" s="19">
        <f>IF(K3&gt;Forudsætninger!$C$31,IF(K3&gt;Forudsætninger!$C$32,IF(K3&gt;Forudsætninger!$C$33,Forudsætninger!$E$33,Forudsætninger!$E$32+Forudsætninger!$F$33*(K3-Forudsætninger!$C$32)),Forudsætninger!$E$31+Forudsætninger!$F$32*(K3-Forudsætninger!$C$31)),Forudsætninger!$E$31)+IF(K3&gt;Forudsætninger!$C$33,Forudsætninger!$G$33,IF(K3&gt;Forudsætninger!$C$32,Forudsætninger!$G$32+Forudsætninger!$H$33*(K3-Forudsætninger!$C$32),IF(K3&gt;Forudsætninger!$C$31,Forudsætninger!$G$31+Forudsætninger!$H$32*(K3-Forudsætninger!$C$31),Forudsætninger!$G$31)))*(V3-Forudsætninger!$H$31)</f>
        <v>25.728329293246851</v>
      </c>
      <c r="AD3" s="19">
        <f t="shared" ref="AD3:AD66" si="7">(K3*(Y3*AB3+((1-Y3)*AC3)))</f>
        <v>835.49894833879046</v>
      </c>
      <c r="AE3" s="19">
        <f t="shared" ref="AE3:AE66" si="8">AD3/K3</f>
        <v>25.728329293246851</v>
      </c>
      <c r="AF3" s="1">
        <f>IF(G3&lt;=Forudsætninger!$C$97,Forudsætninger!$C$98,(IF(G3&lt;=Forudsætninger!$D$97,Forudsætninger!$D$98,IF(G3&lt;=Forudsætninger!$E$97,Forudsætninger!$E$98,IF(G3&lt;=Forudsætninger!$F$97,Forudsætninger!$F$98,IF(G3&lt;=Forudsætninger!$G$97,Forudsætninger!$G$98,IF(G3&lt;=Forudsætninger!$H$97,Forudsætninger!$H$98,IF(G3&lt;=Forudsætninger!$I$97,Forudsætninger!$I$98,Forudsætninger!$I$98))))))))</f>
        <v>1.8</v>
      </c>
      <c r="AG3" s="1">
        <f>IF(AF3&lt;=3.2,IF(AF3&lt;=2.2,2.2,3.2),4.4)</f>
        <v>2.2000000000000002</v>
      </c>
      <c r="AH3" s="1">
        <f>AG3</f>
        <v>2.2000000000000002</v>
      </c>
      <c r="AI3" s="1">
        <f t="shared" ref="AI3:AI66" si="9">AH3/A3</f>
        <v>2.2000000000000002</v>
      </c>
      <c r="AJ3" s="20">
        <f>+(W3*Forudsætninger!$C$12)</f>
        <v>0</v>
      </c>
      <c r="AK3" s="20">
        <f>Forudsætninger!$C$17</f>
        <v>250</v>
      </c>
      <c r="AL3" s="20">
        <f>IF(A3&lt;92,Forudsætninger!$C$20,Forudsætninger!$C$21)</f>
        <v>4.0072859744990899</v>
      </c>
      <c r="AM3" s="20">
        <f>AL3+AM2</f>
        <v>4.0072859744990899</v>
      </c>
      <c r="AN3" s="20">
        <f>IFERROR(AD3+AJ3-AA3-Z3-AK3-AM3-Forudsætninger!$C$75,-99999999)</f>
        <v>-980.94338291268889</v>
      </c>
      <c r="AO3" s="19">
        <f>IFERROR(AN3/(A3+Forudsætninger!$C$74),-99999999)</f>
        <v>-980.94338291268889</v>
      </c>
      <c r="AP3" s="19">
        <f>IFERROR(((365/(A3+Forudsætninger!$C$74))*AN3)/(AI3+Forudsætninger!$C$73),-9999999)</f>
        <v>-154997.54751650713</v>
      </c>
      <c r="AQ3" s="18">
        <f t="shared" ref="AQ3:AQ66" si="10">A3</f>
        <v>1</v>
      </c>
      <c r="AR3" s="18">
        <f>AA3+Z3+AK3+AM3</f>
        <v>1634.0481387020848</v>
      </c>
      <c r="AS3" s="52">
        <f t="shared" si="1"/>
        <v>1.3</v>
      </c>
      <c r="AV3" s="2"/>
      <c r="AW3" s="61">
        <f>((AN3+AM3)/A3)</f>
        <v>-976.93609693818985</v>
      </c>
      <c r="BA3" s="16"/>
      <c r="BB3" s="2"/>
    </row>
    <row r="4" spans="1:59" x14ac:dyDescent="0.25">
      <c r="A4">
        <v>2</v>
      </c>
      <c r="B4" s="1">
        <f>ROUND((A4+Forudsætninger!$C$60)/30.4,1)</f>
        <v>1.3</v>
      </c>
      <c r="C4" s="1">
        <f>VLOOKUP((A4+Forudsætninger!$C$60),'Model tilvækst, slagteform, fe'!A:B,2,FALSE)</f>
        <v>66.771503270682615</v>
      </c>
      <c r="D4" s="3">
        <f>(C4-C3)*1000</f>
        <v>830.23660963749535</v>
      </c>
      <c r="E4" s="1">
        <f>(1+Forudsætninger!$C$78)*C4</f>
        <v>62.097498041734831</v>
      </c>
      <c r="F4" s="2">
        <f>MAX(F3-((D4/1000)/35),0)</f>
        <v>8.387018573663779</v>
      </c>
      <c r="G4" s="1">
        <f t="shared" si="2"/>
        <v>70.484516615398604</v>
      </c>
      <c r="H4" s="3">
        <f t="shared" si="3"/>
        <v>748.39900097322243</v>
      </c>
      <c r="I4" s="3">
        <f t="shared" si="4"/>
        <v>742.25830769930212</v>
      </c>
      <c r="J4" s="1">
        <f>VLOOKUP((A4+Forudsætninger!$C$60),'Model tilvækst, slagteform, fe'!G:K,2,FALSE)*(1+Forudsætninger!$C$79)</f>
        <v>46.583332812103556</v>
      </c>
      <c r="K4" s="17">
        <f t="shared" si="0"/>
        <v>32.834036955953557</v>
      </c>
      <c r="L4" s="17">
        <f>(K4-K3)*1000</f>
        <v>360.14645121365163</v>
      </c>
      <c r="M4" s="3">
        <f>((K4-(('Model tilvækst, slagteform, fe'!$H$9/100)*'Model tilvækst, slagteform, fe'!$B$9))*1000/(A4+Forudsætninger!$C$60))</f>
        <v>302.12519335474786</v>
      </c>
      <c r="N4" s="17">
        <f t="shared" ref="N4:N67" si="11">N3+P4</f>
        <v>3.712327562125207</v>
      </c>
      <c r="O4" s="19">
        <f>IF( A4&lt;Forudsætninger!$C$14,(G4/100)*Forudsætninger!$C$13,(Forudsætninger!$C$15/1000)*Forudsætninger!$C$13)</f>
        <v>0.45814935800009093</v>
      </c>
      <c r="P4" s="17" cm="1">
        <f t="array" ref="P4">INDEX('Model tilvækst, slagteform, fe'!$N$9:$N$375,MATCH(MIN(ABS('Model tilvækst, slagteform, fe'!$M$9:$M$375-'Vækstfunktion, hol'!G4)),ABS('Model tilvækst, slagteform, fe'!$M$9:$M$375-'Vækstfunktion, hol'!G4),0))*(1+Forudsætninger!$C$80)</f>
        <v>1.8561637810626035</v>
      </c>
      <c r="Q4" s="17">
        <f t="shared" ref="Q4:Q67" si="12">P4/(L4/1000)</f>
        <v>5.1539138447916049</v>
      </c>
      <c r="R4" s="17">
        <f t="shared" ref="R4:R67" si="13">N4/(K4-$K$2)</f>
        <v>5.1969941470878815</v>
      </c>
      <c r="S4" s="17">
        <f t="shared" si="5"/>
        <v>2.5006978861792115</v>
      </c>
      <c r="T4" s="19">
        <f>(P4)*IF(N4&lt;Forudsætninger!$B$228,IF(N4&lt;Forudsætninger!$B$227,Forudsætninger!$B$225,Forudsætninger!$C$9),Forudsætninger!$C$11)+O4</f>
        <v>30.045717321092017</v>
      </c>
      <c r="U4" s="2">
        <f>Forudsætninger!$C$68+((K4-(Forudsætninger!$C$84)))*0.01</f>
        <v>2.0253932285481762</v>
      </c>
      <c r="V4" s="2">
        <f>U4+Forudsætninger!$C$69</f>
        <v>1.0253932285481762</v>
      </c>
      <c r="W4">
        <f t="shared" si="6"/>
        <v>0</v>
      </c>
      <c r="X4">
        <f>IF(A4+Forudsætninger!$C$60&gt;248,IF(A4+Forudsætninger!$C$60&lt;365,IF(K4&gt;180,IF(K4&lt;260,1,0),0),0),0)</f>
        <v>0</v>
      </c>
      <c r="Y4" s="22">
        <f>IF(X4=0,0,IF('Vækstfunktion, hol'!A4&lt;Forudsætninger!$C$66,Forudsætninger!$C$67+(('Vækstfunktion, hol'!A4-Forudsætninger!$C$66)/7)*Forudsætninger!$C$64,Forudsætninger!$C$67))</f>
        <v>0</v>
      </c>
      <c r="Z4" s="19">
        <f>Z3+T4</f>
        <v>60.086570048677707</v>
      </c>
      <c r="AA4" s="19">
        <f>Forudsætninger!$C$62+Forudsætninger!$C$16</f>
        <v>1350</v>
      </c>
      <c r="AB4" s="19">
        <f>IF(K4&gt;Forudsætninger!$C$26,IF(K4&gt;Forudsætninger!$C$27,IF(K4&gt;Forudsætninger!$C$28,Forudsætninger!$E$28,Forudsætninger!$E$27+Forudsætninger!$F$28*(K4-Forudsætninger!$C$27)),Forudsætninger!$E$26+Forudsætninger!$F$27*(K4-Forudsætninger!$C$26)),Forudsætninger!$E$26)+IF(K4&gt;Forudsætninger!$C$28,Forudsætninger!$G$28,IF(K4&gt;Forudsætninger!$C$27,Forudsætninger!$G$27+Forudsætninger!$H$28*(K4-Forudsætninger!$C$27),IF(K4&gt;Forudsætninger!$C$26,Forudsætninger!$G$26+Forudsætninger!$H$27*(K4-Forudsætninger!$C$26),Forudsætninger!$G$26)))*(U4-Forudsætninger!$H$26)</f>
        <v>32.869044921411131</v>
      </c>
      <c r="AC4" s="19">
        <f>IF(K4&gt;Forudsætninger!$C$31,IF(K4&gt;Forudsætninger!$C$32,IF(K4&gt;Forudsætninger!$C$33,Forudsætninger!$E$33,Forudsætninger!$E$32+Forudsætninger!$F$33*(K4-Forudsætninger!$C$32)),Forudsætninger!$E$31+Forudsætninger!$F$32*(K4-Forudsætninger!$C$31)),Forudsætninger!$E$31)+IF(K4&gt;Forudsætninger!$C$33,Forudsætninger!$G$33,IF(K4&gt;Forudsætninger!$C$32,Forudsætninger!$G$32+Forudsætninger!$H$33*(K4-Forudsætninger!$C$32),IF(K4&gt;Forudsætninger!$C$31,Forudsætninger!$G$31+Forudsætninger!$H$32*(K4-Forudsætninger!$C$31),Forudsætninger!$G$31)))*(V4-Forudsætninger!$H$31)</f>
        <v>25.733011197112628</v>
      </c>
      <c r="AD4" s="19">
        <f t="shared" si="7"/>
        <v>844.9186406339627</v>
      </c>
      <c r="AE4" s="19">
        <f t="shared" si="8"/>
        <v>25.733011197112628</v>
      </c>
      <c r="AF4">
        <f>IF(G4&lt;=Forudsætninger!$C$97,Forudsætninger!$C$98,(IF(G4&lt;=Forudsætninger!$D$97,Forudsætninger!$D$98,IF(G4&lt;=Forudsætninger!$E$97,Forudsætninger!$E$98,IF(G4&lt;=Forudsætninger!$F$97,Forudsætninger!$F$98,IF(G4&lt;=Forudsætninger!$G$97,Forudsætninger!$G$98,IF(G4&lt;=Forudsætninger!$H$97,Forudsætninger!$H$98,IF(G4&lt;=Forudsætninger!$I$97,Forudsætninger!$I$98,Forudsætninger!$I$98))))))))</f>
        <v>1.8</v>
      </c>
      <c r="AG4" s="1">
        <f t="shared" ref="AG4:AG67" si="14">IF(AF4&lt;=3.2,IF(AF4&lt;=2.2,2.2,3.2),4.4)</f>
        <v>2.2000000000000002</v>
      </c>
      <c r="AH4" s="1">
        <f>AH3+AG4</f>
        <v>4.4000000000000004</v>
      </c>
      <c r="AI4" s="1">
        <f t="shared" si="9"/>
        <v>2.2000000000000002</v>
      </c>
      <c r="AJ4" s="20">
        <f>+(W4*Forudsætninger!$C$12)</f>
        <v>0</v>
      </c>
      <c r="AK4" s="20">
        <f>Forudsætninger!$C$17</f>
        <v>250</v>
      </c>
      <c r="AL4" s="20">
        <f>IF(A4&lt;92,Forudsætninger!$C$20,Forudsætninger!$C$21)</f>
        <v>4.0072859744990899</v>
      </c>
      <c r="AM4" s="20">
        <f t="shared" ref="AM4:AM67" si="15">AL4+AM3</f>
        <v>8.0145719489981797</v>
      </c>
      <c r="AN4" s="20">
        <f>IFERROR(AD4+AJ4-AA4-Z4-AK4-AM4-Forudsætninger!$C$75,-99999999)</f>
        <v>-1005.5766939131078</v>
      </c>
      <c r="AO4" s="19">
        <f>IFERROR(AN4/(A4+Forudsætninger!$C$74),-99999999)</f>
        <v>-502.78834695655388</v>
      </c>
      <c r="AP4" s="19">
        <f>IFERROR(((365/(A4+Forudsætninger!$C$74))*AN4)/(AI4+Forudsætninger!$C$73),-9999999)</f>
        <v>-79444.911964996601</v>
      </c>
      <c r="AQ4" s="18">
        <f t="shared" si="10"/>
        <v>2</v>
      </c>
      <c r="AR4" s="18">
        <f t="shared" ref="AR4:AR67" si="16">AA4+Z4+AK4+AM4</f>
        <v>1668.1011419976758</v>
      </c>
      <c r="AS4" s="52">
        <f t="shared" si="1"/>
        <v>1.3</v>
      </c>
      <c r="AT4" s="50">
        <f>AN4-AN3</f>
        <v>-24.633311000418871</v>
      </c>
      <c r="AU4" s="50">
        <f>AO4-AO3</f>
        <v>478.15503595613501</v>
      </c>
      <c r="AV4" s="2">
        <f>AP4-AP3</f>
        <v>75552.635551510524</v>
      </c>
      <c r="AW4" s="61">
        <f t="shared" ref="AW4:AW67" si="17">((AN4+AM4)/A4)</f>
        <v>-498.78106098205478</v>
      </c>
      <c r="BA4" s="16"/>
      <c r="BB4" s="2"/>
    </row>
    <row r="5" spans="1:59" x14ac:dyDescent="0.25">
      <c r="A5">
        <v>3</v>
      </c>
      <c r="B5" s="1">
        <f>ROUND((A5+Forudsætninger!$C$60)/30.4,1)</f>
        <v>1.4</v>
      </c>
      <c r="C5" s="1">
        <f>VLOOKUP((A5+Forudsætninger!$C$60),'Model tilvækst, slagteform, fe'!A:B,2,FALSE)</f>
        <v>67.615225967523358</v>
      </c>
      <c r="D5" s="3">
        <f>(C5-C4)*1000</f>
        <v>843.72269684074297</v>
      </c>
      <c r="E5" s="1">
        <f>(1+Forudsætninger!$C$78)*C5</f>
        <v>62.882160149796718</v>
      </c>
      <c r="F5" s="2">
        <f>MAX(F4-((D5/1000)/35),0)</f>
        <v>8.3629122108969014</v>
      </c>
      <c r="G5" s="1">
        <f t="shared" si="2"/>
        <v>71.245072360693626</v>
      </c>
      <c r="H5" s="3">
        <f t="shared" si="3"/>
        <v>760.55574529502223</v>
      </c>
      <c r="I5" s="3">
        <f t="shared" si="4"/>
        <v>748.35745356454208</v>
      </c>
      <c r="J5" s="1">
        <f>VLOOKUP((A5+Forudsætninger!$C$60),'Model tilvækst, slagteform, fe'!G:K,2,FALSE)*(1+Forudsætninger!$C$79)</f>
        <v>46.59986070165138</v>
      </c>
      <c r="K5" s="17">
        <f t="shared" si="0"/>
        <v>33.20010447687396</v>
      </c>
      <c r="L5" s="17">
        <f t="shared" ref="L5:L67" si="18">(K5-K4)*1000</f>
        <v>366.06752092040296</v>
      </c>
      <c r="M5" s="3">
        <f>((K5-(('Model tilvækst, slagteform, fe'!$H$9/100)*'Model tilvækst, slagteform, fe'!$B$9))*1000/(A5+Forudsætninger!$C$60))</f>
        <v>303.64762972535874</v>
      </c>
      <c r="N5" s="17">
        <f t="shared" si="11"/>
        <v>5.603732255517893</v>
      </c>
      <c r="O5" s="19">
        <f>IF( A5&lt;Forudsætninger!$C$14,(G5/100)*Forudsætninger!$C$13,(Forudsætninger!$C$15/1000)*Forudsætninger!$C$13)</f>
        <v>0.46309297034450858</v>
      </c>
      <c r="P5" s="17" cm="1">
        <f t="array" ref="P5">INDEX('Model tilvækst, slagteform, fe'!$N$9:$N$375,MATCH(MIN(ABS('Model tilvækst, slagteform, fe'!$M$9:$M$375-'Vækstfunktion, hol'!G5)),ABS('Model tilvækst, slagteform, fe'!$M$9:$M$375-'Vækstfunktion, hol'!G5),0))*(1+Forudsætninger!$C$80)</f>
        <v>1.8914046933926858</v>
      </c>
      <c r="Q5" s="17">
        <f t="shared" si="12"/>
        <v>5.1668191940031454</v>
      </c>
      <c r="R5" s="17">
        <f t="shared" si="13"/>
        <v>5.1867699923290242</v>
      </c>
      <c r="S5" s="17">
        <f t="shared" si="5"/>
        <v>2.4960140945241478</v>
      </c>
      <c r="T5" s="19">
        <f>(P5)*IF(N5&lt;Forudsætninger!$B$228,IF(N5&lt;Forudsætninger!$B$227,Forudsætninger!$B$225,Forudsætninger!$C$9),Forudsætninger!$C$11)+O5</f>
        <v>30.612407100065521</v>
      </c>
      <c r="U5" s="2">
        <f>Forudsætninger!$C$68+((K5-(Forudsætninger!$C$84)))*0.01</f>
        <v>2.0290539037573803</v>
      </c>
      <c r="V5" s="2">
        <f>U5+Forudsætninger!$C$69</f>
        <v>1.0290539037573803</v>
      </c>
      <c r="W5">
        <f t="shared" si="6"/>
        <v>0</v>
      </c>
      <c r="X5">
        <f>IF(A5+Forudsætninger!$C$60&gt;248,IF(A5+Forudsætninger!$C$60&lt;365,IF(K5&gt;180,IF(K5&lt;260,1,0),0),0),0)</f>
        <v>0</v>
      </c>
      <c r="Y5" s="22">
        <f>IF(X5=0,0,IF('Vækstfunktion, hol'!A5&lt;Forudsætninger!$C$66,Forudsætninger!$C$67+(('Vækstfunktion, hol'!A5-Forudsætninger!$C$66)/7)*Forudsætninger!$C$64,Forudsætninger!$C$67))</f>
        <v>0</v>
      </c>
      <c r="Z5" s="19">
        <f t="shared" ref="Z5:Z67" si="19">Z4+T5</f>
        <v>90.698977148743225</v>
      </c>
      <c r="AA5" s="19">
        <f>Forudsætninger!$C$62+Forudsætninger!$C$16</f>
        <v>1350</v>
      </c>
      <c r="AB5" s="19">
        <f>IF(K5&gt;Forudsætninger!$C$26,IF(K5&gt;Forudsætninger!$C$27,IF(K5&gt;Forudsætninger!$C$28,Forudsætninger!$E$28,Forudsætninger!$E$27+Forudsætninger!$F$28*(K5-Forudsætninger!$C$27)),Forudsætninger!$E$26+Forudsætninger!$F$27*(K5-Forudsætninger!$C$26)),Forudsætninger!$E$26)+IF(K5&gt;Forudsætninger!$C$28,Forudsætninger!$G$28,IF(K5&gt;Forudsætninger!$C$27,Forudsætninger!$G$27+Forudsætninger!$H$28*(K5-Forudsætninger!$C$27),IF(K5&gt;Forudsætninger!$C$26,Forudsætninger!$G$26+Forudsætninger!$H$27*(K5-Forudsætninger!$C$26),Forudsætninger!$G$26)))*(U5-Forudsætninger!$H$26)</f>
        <v>32.871790427818034</v>
      </c>
      <c r="AC5" s="19">
        <f>IF(K5&gt;Forudsætninger!$C$31,IF(K5&gt;Forudsætninger!$C$32,IF(K5&gt;Forudsætninger!$C$33,Forudsætninger!$E$33,Forudsætninger!$E$32+Forudsætninger!$F$33*(K5-Forudsætninger!$C$32)),Forudsætninger!$E$31+Forudsætninger!$F$32*(K5-Forudsætninger!$C$31)),Forudsætninger!$E$31)+IF(K5&gt;Forudsætninger!$C$33,Forudsætninger!$G$33,IF(K5&gt;Forudsætninger!$C$32,Forudsætninger!$G$32+Forudsætninger!$H$33*(K5-Forudsætninger!$C$32),IF(K5&gt;Forudsætninger!$C$31,Forudsætninger!$G$31+Forudsætninger!$H$32*(K5-Forudsætninger!$C$31),Forudsætninger!$G$31)))*(V5-Forudsætninger!$H$31)</f>
        <v>25.737770074884594</v>
      </c>
      <c r="AD5" s="19">
        <f t="shared" si="7"/>
        <v>854.49665548792871</v>
      </c>
      <c r="AE5" s="19">
        <f t="shared" si="8"/>
        <v>25.737770074884594</v>
      </c>
      <c r="AF5">
        <f>IF(G5&lt;=Forudsætninger!$C$97,Forudsætninger!$C$98,(IF(G5&lt;=Forudsætninger!$D$97,Forudsætninger!$D$98,IF(G5&lt;=Forudsætninger!$E$97,Forudsætninger!$E$98,IF(G5&lt;=Forudsætninger!$F$97,Forudsætninger!$F$98,IF(G5&lt;=Forudsætninger!$G$97,Forudsætninger!$G$98,IF(G5&lt;=Forudsætninger!$H$97,Forudsætninger!$H$98,IF(G5&lt;=Forudsætninger!$I$97,Forudsætninger!$I$98,Forudsætninger!$I$98))))))))</f>
        <v>1.8</v>
      </c>
      <c r="AG5" s="1">
        <f>IF(AF5&lt;=3.2,IF(AF5&lt;=2.2,2.2,3.2),4.4)</f>
        <v>2.2000000000000002</v>
      </c>
      <c r="AH5" s="1">
        <f t="shared" ref="AH5:AH67" si="20">AH4+AG5</f>
        <v>6.6000000000000005</v>
      </c>
      <c r="AI5" s="1">
        <f t="shared" si="9"/>
        <v>2.2000000000000002</v>
      </c>
      <c r="AJ5" s="20">
        <f>+(W5*Forudsætninger!$C$12)</f>
        <v>0</v>
      </c>
      <c r="AK5" s="20">
        <f>Forudsætninger!$C$17</f>
        <v>250</v>
      </c>
      <c r="AL5" s="20">
        <f>IF(A5&lt;92,Forudsætninger!$C$20,Forudsætninger!$C$21)</f>
        <v>4.0072859744990899</v>
      </c>
      <c r="AM5" s="20">
        <f t="shared" si="15"/>
        <v>12.021857923497269</v>
      </c>
      <c r="AN5" s="20">
        <f>IFERROR(AD5+AJ5-AA5-Z5-AK5-AM5-Forudsætninger!$C$75,-99999999)</f>
        <v>-1030.6183721337063</v>
      </c>
      <c r="AO5" s="19">
        <f>IFERROR(AN5/(A5+Forudsætninger!$C$74),-99999999)</f>
        <v>-343.53945737790212</v>
      </c>
      <c r="AP5" s="19">
        <f>IFERROR(((365/(A5+Forudsætninger!$C$74))*AN5)/(AI5+Forudsætninger!$C$73),-9999999)</f>
        <v>-54282.208633304879</v>
      </c>
      <c r="AQ5" s="18">
        <f t="shared" si="10"/>
        <v>3</v>
      </c>
      <c r="AR5" s="18">
        <f t="shared" si="16"/>
        <v>1702.7208350722406</v>
      </c>
      <c r="AS5" s="52">
        <f t="shared" si="1"/>
        <v>1.4</v>
      </c>
      <c r="AT5" s="50">
        <f t="shared" ref="AT5:AT68" si="21">AN5-AN4</f>
        <v>-25.041678220598556</v>
      </c>
      <c r="AU5" s="50">
        <f t="shared" ref="AU5:AU68" si="22">AO5-AO4</f>
        <v>159.24888957865176</v>
      </c>
      <c r="AV5" s="2">
        <f t="shared" ref="AV5:AV68" si="23">AP5-AP4</f>
        <v>25162.703331691722</v>
      </c>
      <c r="AW5" s="61">
        <f t="shared" si="17"/>
        <v>-339.53217140340303</v>
      </c>
      <c r="BA5" s="16"/>
      <c r="BB5" s="2"/>
    </row>
    <row r="6" spans="1:59" x14ac:dyDescent="0.25">
      <c r="A6">
        <v>4</v>
      </c>
      <c r="B6" s="1">
        <f>ROUND((A6+Forudsætninger!$C$60)/30.4,1)</f>
        <v>1.4</v>
      </c>
      <c r="C6" s="1">
        <f>VLOOKUP((A6+Forudsætninger!$C$60),'Model tilvækst, slagteform, fe'!A:B,2,FALSE)</f>
        <v>68.472297014031568</v>
      </c>
      <c r="D6" s="3">
        <f t="shared" ref="D6:D67" si="24">(C6-C5)*1000</f>
        <v>857.07104650821009</v>
      </c>
      <c r="E6" s="1">
        <f>(1+Forudsætninger!$C$78)*C6</f>
        <v>63.679236223049351</v>
      </c>
      <c r="F6" s="2">
        <f t="shared" ref="F6:F67" si="25">MAX(F5-((D6/1000)/35),0)</f>
        <v>8.3384244667109524</v>
      </c>
      <c r="G6" s="1">
        <f t="shared" si="2"/>
        <v>72.017660689760305</v>
      </c>
      <c r="H6" s="3">
        <f t="shared" si="3"/>
        <v>772.58832906667863</v>
      </c>
      <c r="I6" s="3">
        <f t="shared" si="4"/>
        <v>754.41517244007628</v>
      </c>
      <c r="J6" s="1">
        <f>VLOOKUP((A6+Forudsætninger!$C$60),'Model tilvækst, slagteform, fe'!G:K,2,FALSE)*(1+Forudsætninger!$C$79)</f>
        <v>46.616403822382701</v>
      </c>
      <c r="K6" s="17">
        <f t="shared" si="0"/>
        <v>33.572043530572024</v>
      </c>
      <c r="L6" s="17">
        <f>(K6-K5)*1000</f>
        <v>371.93905369806401</v>
      </c>
      <c r="M6" s="3">
        <f>((K6-(('Model tilvækst, slagteform, fe'!$H$9/100)*'Model tilvækst, slagteform, fe'!$B$9))*1000/(A6+Forudsætninger!$C$60))</f>
        <v>305.23580237588669</v>
      </c>
      <c r="N6" s="17">
        <f t="shared" si="11"/>
        <v>7.5304427190075396</v>
      </c>
      <c r="O6" s="19">
        <f>IF( A6&lt;Forudsætninger!$C$14,(G6/100)*Forudsætninger!$C$13,(Forudsætninger!$C$15/1000)*Forudsætninger!$C$13)</f>
        <v>0.46811479448344201</v>
      </c>
      <c r="P6" s="17" cm="1">
        <f t="array" ref="P6">INDEX('Model tilvækst, slagteform, fe'!$N$9:$N$375,MATCH(MIN(ABS('Model tilvækst, slagteform, fe'!$M$9:$M$375-'Vækstfunktion, hol'!G6)),ABS('Model tilvækst, slagteform, fe'!$M$9:$M$375-'Vækstfunktion, hol'!G6),0))*(1+Forudsætninger!$C$80)</f>
        <v>1.9267104634896468</v>
      </c>
      <c r="Q6" s="17">
        <f t="shared" si="12"/>
        <v>5.1801778929451405</v>
      </c>
      <c r="R6" s="17">
        <f>N6/(K6-$K$2)</f>
        <v>5.1850817661595459</v>
      </c>
      <c r="S6" s="17">
        <f t="shared" si="5"/>
        <v>2.4954570752637162</v>
      </c>
      <c r="T6" s="19">
        <f>(P6)*IF(N6&lt;Forudsætninger!$B$228,IF(N6&lt;Forudsætninger!$B$227,Forudsætninger!$B$225,Forudsætninger!$C$9),Forudsætninger!$C$11)+O6</f>
        <v>31.180208934724391</v>
      </c>
      <c r="U6" s="2">
        <f>Forudsætninger!$C$68+((K6-(Forudsætninger!$C$84)))*0.01</f>
        <v>2.0327732942943602</v>
      </c>
      <c r="V6" s="2">
        <f>U6+Forudsætninger!$C$69</f>
        <v>1.0327732942943602</v>
      </c>
      <c r="W6">
        <f t="shared" si="6"/>
        <v>0</v>
      </c>
      <c r="X6">
        <f>IF(A6+Forudsætninger!$C$60&gt;248,IF(A6+Forudsætninger!$C$60&lt;365,IF(K6&gt;180,IF(K6&lt;260,1,0),0),0),0)</f>
        <v>0</v>
      </c>
      <c r="Y6" s="22">
        <f>IF(X6=0,0,IF('Vækstfunktion, hol'!A6&lt;Forudsætninger!$C$66,Forudsætninger!$C$67+(('Vækstfunktion, hol'!A6-Forudsætninger!$C$66)/7)*Forudsætninger!$C$64,Forudsætninger!$C$67))</f>
        <v>0</v>
      </c>
      <c r="Z6" s="19">
        <f t="shared" si="19"/>
        <v>121.87918608346762</v>
      </c>
      <c r="AA6" s="19">
        <f>Forudsætninger!$C$62+Forudsætninger!$C$16</f>
        <v>1350</v>
      </c>
      <c r="AB6" s="19">
        <f>IF(K6&gt;Forudsætninger!$C$26,IF(K6&gt;Forudsætninger!$C$27,IF(K6&gt;Forudsætninger!$C$28,Forudsætninger!$E$28,Forudsætninger!$E$27+Forudsætninger!$F$28*(K6-Forudsætninger!$C$27)),Forudsætninger!$E$26+Forudsætninger!$F$27*(K6-Forudsætninger!$C$26)),Forudsætninger!$E$26)+IF(K6&gt;Forudsætninger!$C$28,Forudsætninger!$G$28,IF(K6&gt;Forudsætninger!$C$27,Forudsætninger!$G$27+Forudsætninger!$H$28*(K6-Forudsætninger!$C$27),IF(K6&gt;Forudsætninger!$C$26,Forudsætninger!$G$26+Forudsætninger!$H$27*(K6-Forudsætninger!$C$26),Forudsætninger!$G$26)))*(U6-Forudsætninger!$H$26)</f>
        <v>32.874579970720774</v>
      </c>
      <c r="AC6" s="19">
        <f>IF(K6&gt;Forudsætninger!$C$31,IF(K6&gt;Forudsætninger!$C$32,IF(K6&gt;Forudsætninger!$C$33,Forudsætninger!$E$33,Forudsætninger!$E$32+Forudsætninger!$F$33*(K6-Forudsætninger!$C$32)),Forudsætninger!$E$31+Forudsætninger!$F$32*(K6-Forudsætninger!$C$31)),Forudsætninger!$E$31)+IF(K6&gt;Forudsætninger!$C$33,Forudsætninger!$G$33,IF(K6&gt;Forudsætninger!$C$32,Forudsætninger!$G$32+Forudsætninger!$H$33*(K6-Forudsætninger!$C$32),IF(K6&gt;Forudsætninger!$C$31,Forudsætninger!$G$31+Forudsætninger!$H$32*(K6-Forudsætninger!$C$31),Forudsætninger!$G$31)))*(V6-Forudsætninger!$H$31)</f>
        <v>25.742605282582666</v>
      </c>
      <c r="AD6" s="19">
        <f t="shared" si="7"/>
        <v>864.23186513719861</v>
      </c>
      <c r="AE6" s="19">
        <f t="shared" si="8"/>
        <v>25.742605282582666</v>
      </c>
      <c r="AF6">
        <f>IF(G6&lt;=Forudsætninger!$C$97,Forudsætninger!$C$98,(IF(G6&lt;=Forudsætninger!$D$97,Forudsætninger!$D$98,IF(G6&lt;=Forudsætninger!$E$97,Forudsætninger!$E$98,IF(G6&lt;=Forudsætninger!$F$97,Forudsætninger!$F$98,IF(G6&lt;=Forudsætninger!$G$97,Forudsætninger!$G$98,IF(G6&lt;=Forudsætninger!$H$97,Forudsætninger!$H$98,IF(G6&lt;=Forudsætninger!$I$97,Forudsætninger!$I$98,Forudsætninger!$I$98))))))))</f>
        <v>1.8</v>
      </c>
      <c r="AG6" s="1">
        <f t="shared" si="14"/>
        <v>2.2000000000000002</v>
      </c>
      <c r="AH6" s="1">
        <f t="shared" si="20"/>
        <v>8.8000000000000007</v>
      </c>
      <c r="AI6" s="1">
        <f t="shared" si="9"/>
        <v>2.2000000000000002</v>
      </c>
      <c r="AJ6" s="20">
        <f>+(W6*Forudsætninger!$C$12)</f>
        <v>0</v>
      </c>
      <c r="AK6" s="20">
        <f>Forudsætninger!$C$17</f>
        <v>250</v>
      </c>
      <c r="AL6" s="20">
        <f>IF(A6&lt;92,Forudsætninger!$C$20,Forudsætninger!$C$21)</f>
        <v>4.0072859744990899</v>
      </c>
      <c r="AM6" s="20">
        <f t="shared" si="15"/>
        <v>16.029143897996359</v>
      </c>
      <c r="AN6" s="20">
        <f>IFERROR(AD6+AJ6-AA6-Z6-AK6-AM6-Forudsætninger!$C$75,-99999999)</f>
        <v>-1056.07065739366</v>
      </c>
      <c r="AO6" s="19">
        <f>IFERROR(AN6/(A6+Forudsætninger!$C$74),-99999999)</f>
        <v>-264.017664348415</v>
      </c>
      <c r="AP6" s="19">
        <f>IFERROR(((365/(A6+Forudsætninger!$C$74))*AN6)/(AI6+Forudsætninger!$C$73),-9999999)</f>
        <v>-41717.076834273365</v>
      </c>
      <c r="AQ6" s="18">
        <f t="shared" si="10"/>
        <v>4</v>
      </c>
      <c r="AR6" s="18">
        <f t="shared" si="16"/>
        <v>1737.908329981464</v>
      </c>
      <c r="AS6" s="52">
        <f t="shared" si="1"/>
        <v>1.4</v>
      </c>
      <c r="AT6" s="50">
        <f t="shared" si="21"/>
        <v>-25.452285259953669</v>
      </c>
      <c r="AU6" s="50">
        <f t="shared" si="22"/>
        <v>79.521793029487128</v>
      </c>
      <c r="AV6" s="2">
        <f t="shared" si="23"/>
        <v>12565.131799031515</v>
      </c>
      <c r="AW6" s="61">
        <f t="shared" si="17"/>
        <v>-260.0103783739159</v>
      </c>
      <c r="BA6" s="16"/>
      <c r="BB6" s="2"/>
    </row>
    <row r="7" spans="1:59" x14ac:dyDescent="0.25">
      <c r="A7">
        <v>5</v>
      </c>
      <c r="B7" s="1">
        <f>ROUND((A7+Forudsætninger!$C$60)/30.4,1)</f>
        <v>1.4</v>
      </c>
      <c r="C7" s="1">
        <f>VLOOKUP((A7+Forudsætninger!$C$60),'Model tilvækst, slagteform, fe'!A:B,2,FALSE)</f>
        <v>69.342579207018957</v>
      </c>
      <c r="D7" s="3">
        <f t="shared" si="24"/>
        <v>870.28219298738918</v>
      </c>
      <c r="E7" s="1">
        <f>(1+Forudsætninger!$C$78)*C7</f>
        <v>64.488598662527622</v>
      </c>
      <c r="F7" s="2">
        <f t="shared" si="25"/>
        <v>8.3135592611970264</v>
      </c>
      <c r="G7" s="1">
        <f t="shared" si="2"/>
        <v>72.80215792372465</v>
      </c>
      <c r="H7" s="3">
        <f t="shared" si="3"/>
        <v>784.49723396434479</v>
      </c>
      <c r="I7" s="3">
        <f t="shared" si="4"/>
        <v>760.43158474492998</v>
      </c>
      <c r="J7" s="1">
        <f>VLOOKUP((A7+Forudsætninger!$C$60),'Model tilvækst, slagteform, fe'!G:K,2,FALSE)*(1+Forudsætninger!$C$79)</f>
        <v>46.632964994887082</v>
      </c>
      <c r="K7" s="17">
        <f t="shared" si="0"/>
        <v>33.949804820092929</v>
      </c>
      <c r="L7" s="17">
        <f t="shared" si="18"/>
        <v>377.7612895209046</v>
      </c>
      <c r="M7" s="3">
        <f>((K7-(('Model tilvækst, slagteform, fe'!$H$9/100)*'Model tilvækst, slagteform, fe'!$B$9))*1000/(A7+Forudsætninger!$C$60))</f>
        <v>306.88410890190988</v>
      </c>
      <c r="N7" s="17">
        <f t="shared" si="11"/>
        <v>9.4571531824971871</v>
      </c>
      <c r="O7" s="19">
        <f>IF( A7&lt;Forudsætninger!$C$14,(G7/100)*Forudsætninger!$C$13,(Forudsætninger!$C$15/1000)*Forudsætninger!$C$13)</f>
        <v>0.47321402650421024</v>
      </c>
      <c r="P7" s="17" cm="1">
        <f t="array" ref="P7">INDEX('Model tilvækst, slagteform, fe'!$N$9:$N$375,MATCH(MIN(ABS('Model tilvækst, slagteform, fe'!$M$9:$M$375-'Vækstfunktion, hol'!G7)),ABS('Model tilvækst, slagteform, fe'!$M$9:$M$375-'Vækstfunktion, hol'!G7),0))*(1+Forudsætninger!$C$80)</f>
        <v>1.9267104634896468</v>
      </c>
      <c r="Q7" s="17">
        <f t="shared" si="12"/>
        <v>5.1003385390101661</v>
      </c>
      <c r="R7" s="17">
        <f t="shared" si="13"/>
        <v>5.1675893411407623</v>
      </c>
      <c r="S7" s="17">
        <f t="shared" si="5"/>
        <v>2.487312040219734</v>
      </c>
      <c r="T7" s="19">
        <f>(P7)*IF(N7&lt;Forudsætninger!$B$228,IF(N7&lt;Forudsætninger!$B$227,Forudsætninger!$B$225,Forudsætninger!$C$9),Forudsætninger!$C$11)+O7</f>
        <v>31.185308166745159</v>
      </c>
      <c r="U7" s="2">
        <f>Forudsætninger!$C$68+((K7-(Forudsætninger!$C$84)))*0.01</f>
        <v>2.0365509071895698</v>
      </c>
      <c r="V7" s="2">
        <f>U7+Forudsætninger!$C$69</f>
        <v>1.0365509071895698</v>
      </c>
      <c r="W7">
        <f t="shared" si="6"/>
        <v>0</v>
      </c>
      <c r="X7">
        <f>IF(A7+Forudsætninger!$C$60&gt;248,IF(A7+Forudsætninger!$C$60&lt;365,IF(K7&gt;180,IF(K7&lt;260,1,0),0),0),0)</f>
        <v>0</v>
      </c>
      <c r="Y7" s="22">
        <f>IF(X7=0,0,IF('Vækstfunktion, hol'!A7&lt;Forudsætninger!$C$66,Forudsætninger!$C$67+(('Vækstfunktion, hol'!A7-Forudsætninger!$C$66)/7)*Forudsætninger!$C$64,Forudsætninger!$C$67))</f>
        <v>0</v>
      </c>
      <c r="Z7" s="19">
        <f t="shared" si="19"/>
        <v>153.06449425021276</v>
      </c>
      <c r="AA7" s="19">
        <f>Forudsætninger!$C$62+Forudsætninger!$C$16</f>
        <v>1350</v>
      </c>
      <c r="AB7" s="19">
        <f>IF(K7&gt;Forudsætninger!$C$26,IF(K7&gt;Forudsætninger!$C$27,IF(K7&gt;Forudsætninger!$C$28,Forudsætninger!$E$28,Forudsætninger!$E$27+Forudsætninger!$F$28*(K7-Forudsætninger!$C$27)),Forudsætninger!$E$26+Forudsætninger!$F$27*(K7-Forudsætninger!$C$26)),Forudsætninger!$E$26)+IF(K7&gt;Forudsætninger!$C$28,Forudsætninger!$G$28,IF(K7&gt;Forudsætninger!$C$27,Forudsætninger!$G$27+Forudsætninger!$H$28*(K7-Forudsætninger!$C$27),IF(K7&gt;Forudsætninger!$C$26,Forudsætninger!$G$26+Forudsætninger!$H$27*(K7-Forudsætninger!$C$26),Forudsætninger!$G$26)))*(U7-Forudsætninger!$H$26)</f>
        <v>32.877413180392182</v>
      </c>
      <c r="AC7" s="19">
        <f>IF(K7&gt;Forudsætninger!$C$31,IF(K7&gt;Forudsætninger!$C$32,IF(K7&gt;Forudsætninger!$C$33,Forudsætninger!$E$33,Forudsætninger!$E$32+Forudsætninger!$F$33*(K7-Forudsætninger!$C$32)),Forudsætninger!$E$31+Forudsætninger!$F$32*(K7-Forudsætninger!$C$31)),Forudsætninger!$E$31)+IF(K7&gt;Forudsætninger!$C$33,Forudsætninger!$G$33,IF(K7&gt;Forudsætninger!$C$32,Forudsætninger!$G$32+Forudsætninger!$H$33*(K7-Forudsætninger!$C$32),IF(K7&gt;Forudsætninger!$C$31,Forudsætninger!$G$31+Forudsætninger!$H$32*(K7-Forudsætninger!$C$31),Forudsætninger!$G$31)))*(V7-Forudsætninger!$H$31)</f>
        <v>25.747516179346441</v>
      </c>
      <c r="AD7" s="19">
        <f t="shared" si="7"/>
        <v>874.1231488909965</v>
      </c>
      <c r="AE7" s="19">
        <f t="shared" si="8"/>
        <v>25.747516179346441</v>
      </c>
      <c r="AF7">
        <f>IF(G7&lt;=Forudsætninger!$C$97,Forudsætninger!$C$98,(IF(G7&lt;=Forudsætninger!$D$97,Forudsætninger!$D$98,IF(G7&lt;=Forudsætninger!$E$97,Forudsætninger!$E$98,IF(G7&lt;=Forudsætninger!$F$97,Forudsætninger!$F$98,IF(G7&lt;=Forudsætninger!$G$97,Forudsætninger!$G$98,IF(G7&lt;=Forudsætninger!$H$97,Forudsætninger!$H$98,IF(G7&lt;=Forudsætninger!$I$97,Forudsætninger!$I$98,Forudsætninger!$I$98))))))))</f>
        <v>1.8</v>
      </c>
      <c r="AG7" s="1">
        <f t="shared" si="14"/>
        <v>2.2000000000000002</v>
      </c>
      <c r="AH7" s="1">
        <f t="shared" si="20"/>
        <v>11</v>
      </c>
      <c r="AI7" s="1">
        <f t="shared" si="9"/>
        <v>2.2000000000000002</v>
      </c>
      <c r="AJ7" s="20">
        <f>+(W7*Forudsætninger!$C$12)</f>
        <v>0</v>
      </c>
      <c r="AK7" s="20">
        <f>Forudsætninger!$C$17</f>
        <v>250</v>
      </c>
      <c r="AL7" s="20">
        <f>IF(A7&lt;92,Forudsætninger!$C$20,Forudsætninger!$C$21)</f>
        <v>4.0072859744990899</v>
      </c>
      <c r="AM7" s="20">
        <f t="shared" si="15"/>
        <v>20.03642987249545</v>
      </c>
      <c r="AN7" s="20">
        <f>IFERROR(AD7+AJ7-AA7-Z7-AK7-AM7-Forudsætninger!$C$75,-99999999)</f>
        <v>-1081.3719677811062</v>
      </c>
      <c r="AO7" s="19">
        <f>IFERROR(AN7/(A7+Forudsætninger!$C$74),-99999999)</f>
        <v>-216.27439355622124</v>
      </c>
      <c r="AP7" s="19">
        <f>IFERROR(((365/(A7+Forudsætninger!$C$74))*AN7)/(AI7+Forudsætninger!$C$73),-9999999)</f>
        <v>-34173.226687454866</v>
      </c>
      <c r="AQ7" s="18">
        <f t="shared" si="10"/>
        <v>5</v>
      </c>
      <c r="AR7" s="18">
        <f t="shared" si="16"/>
        <v>1773.1009241227082</v>
      </c>
      <c r="AS7" s="52">
        <f t="shared" si="1"/>
        <v>1.4</v>
      </c>
      <c r="AT7" s="50">
        <f t="shared" si="21"/>
        <v>-25.301310387446165</v>
      </c>
      <c r="AU7" s="50">
        <f t="shared" si="22"/>
        <v>47.743270792193755</v>
      </c>
      <c r="AV7" s="2">
        <f t="shared" si="23"/>
        <v>7543.8501468184986</v>
      </c>
      <c r="AW7" s="61">
        <f t="shared" si="17"/>
        <v>-212.26710758172212</v>
      </c>
      <c r="BA7" s="16"/>
      <c r="BB7" s="2"/>
    </row>
    <row r="8" spans="1:59" x14ac:dyDescent="0.25">
      <c r="A8">
        <v>6</v>
      </c>
      <c r="B8" s="1">
        <f>ROUND((A8+Forudsætninger!$C$60)/30.4,1)</f>
        <v>1.5</v>
      </c>
      <c r="C8" s="1">
        <f>VLOOKUP((A8+Forudsætninger!$C$60),'Model tilvækst, slagteform, fe'!A:B,2,FALSE)</f>
        <v>70.225935877644659</v>
      </c>
      <c r="D8" s="3">
        <f>(C8-C7)*1000</f>
        <v>883.35667062570167</v>
      </c>
      <c r="E8" s="1">
        <f>(1+Forudsætninger!$C$78)*C8</f>
        <v>65.310120366209532</v>
      </c>
      <c r="F8" s="2">
        <f>MAX(F7-((D8/1000)/35),0)</f>
        <v>8.2883204991791484</v>
      </c>
      <c r="G8" s="1">
        <f t="shared" si="2"/>
        <v>73.598440865388682</v>
      </c>
      <c r="H8" s="3">
        <f t="shared" si="3"/>
        <v>796.2829416640318</v>
      </c>
      <c r="I8" s="3">
        <f t="shared" si="4"/>
        <v>766.40681089811369</v>
      </c>
      <c r="J8" s="1">
        <f>VLOOKUP((A8+Forudsætninger!$C$60),'Model tilvækst, slagteform, fe'!G:K,2,FALSE)*(1+Forudsætninger!$C$79)</f>
        <v>46.649547039754033</v>
      </c>
      <c r="K8" s="17">
        <f t="shared" si="0"/>
        <v>34.333339292025052</v>
      </c>
      <c r="L8" s="17">
        <f t="shared" si="18"/>
        <v>383.53447193212276</v>
      </c>
      <c r="M8" s="3">
        <f>((K8-(('Model tilvækst, slagteform, fe'!$H$9/100)*'Model tilvækst, slagteform, fe'!$B$9))*1000/(A8+Forudsætninger!$C$60))</f>
        <v>308.58745030258126</v>
      </c>
      <c r="N8" s="17">
        <f t="shared" si="11"/>
        <v>11.419237877059945</v>
      </c>
      <c r="O8" s="19">
        <f>IF( A8&lt;Forudsætninger!$C$14,(G8/100)*Forudsætninger!$C$13,(Forudsætninger!$C$15/1000)*Forudsætninger!$C$13)</f>
        <v>0.47838986562502644</v>
      </c>
      <c r="P8" s="17" cm="1">
        <f t="array" ref="P8">INDEX('Model tilvækst, slagteform, fe'!$N$9:$N$375,MATCH(MIN(ABS('Model tilvækst, slagteform, fe'!$M$9:$M$375-'Vækstfunktion, hol'!G8)),ABS('Model tilvækst, slagteform, fe'!$M$9:$M$375-'Vækstfunktion, hol'!G8),0))*(1+Forudsætninger!$C$80)</f>
        <v>1.9620846945627579</v>
      </c>
      <c r="Q8" s="17">
        <f t="shared" si="12"/>
        <v>5.1157975049241573</v>
      </c>
      <c r="R8" s="17">
        <f t="shared" si="13"/>
        <v>5.1586158429294713</v>
      </c>
      <c r="S8" s="17">
        <f t="shared" si="5"/>
        <v>2.4832847069992141</v>
      </c>
      <c r="T8" s="19">
        <f>(P8)*IF(N8&lt;Forudsætninger!$B$228,IF(N8&lt;Forudsætninger!$B$227,Forudsætninger!$B$225,Forudsætninger!$C$9),Forudsætninger!$C$11)+O8</f>
        <v>31.754355296048473</v>
      </c>
      <c r="U8" s="2">
        <f>Forudsætninger!$C$68+((K8-(Forudsætninger!$C$84)))*0.01</f>
        <v>2.0403862519088909</v>
      </c>
      <c r="V8" s="2">
        <f>U8+Forudsætninger!$C$69</f>
        <v>1.0403862519088909</v>
      </c>
      <c r="W8">
        <f t="shared" si="6"/>
        <v>0</v>
      </c>
      <c r="X8">
        <f>IF(A8+Forudsætninger!$C$60&gt;248,IF(A8+Forudsætninger!$C$60&lt;365,IF(K8&gt;180,IF(K8&lt;260,1,0),0),0),0)</f>
        <v>0</v>
      </c>
      <c r="Y8" s="22">
        <f>IF(X8=0,0,IF('Vækstfunktion, hol'!A8&lt;Forudsætninger!$C$66,Forudsætninger!$C$67+(('Vækstfunktion, hol'!A8-Forudsætninger!$C$66)/7)*Forudsætninger!$C$64,Forudsætninger!$C$67))</f>
        <v>0</v>
      </c>
      <c r="Z8" s="19">
        <f>Z7+T8</f>
        <v>184.81884954626122</v>
      </c>
      <c r="AA8" s="19">
        <f>Forudsætninger!$C$62+Forudsætninger!$C$16</f>
        <v>1350</v>
      </c>
      <c r="AB8" s="19">
        <f>IF(K8&gt;Forudsætninger!$C$26,IF(K8&gt;Forudsætninger!$C$27,IF(K8&gt;Forudsætninger!$C$28,Forudsætninger!$E$28,Forudsætninger!$E$27+Forudsætninger!$F$28*(K8-Forudsætninger!$C$27)),Forudsætninger!$E$26+Forudsætninger!$F$27*(K8-Forudsætninger!$C$26)),Forudsætninger!$E$26)+IF(K8&gt;Forudsætninger!$C$28,Forudsætninger!$G$28,IF(K8&gt;Forudsætninger!$C$27,Forudsætninger!$G$27+Forudsætninger!$H$28*(K8-Forudsætninger!$C$27),IF(K8&gt;Forudsætninger!$C$26,Forudsætninger!$G$26+Forudsætninger!$H$27*(K8-Forudsætninger!$C$26),Forudsætninger!$G$26)))*(U8-Forudsætninger!$H$26)</f>
        <v>32.880289688931668</v>
      </c>
      <c r="AC8" s="19">
        <f>IF(K8&gt;Forudsætninger!$C$31,IF(K8&gt;Forudsætninger!$C$32,IF(K8&gt;Forudsætninger!$C$33,Forudsætninger!$E$33,Forudsætninger!$E$32+Forudsætninger!$F$33*(K8-Forudsætninger!$C$32)),Forudsætninger!$E$31+Forudsætninger!$F$32*(K8-Forudsætninger!$C$31)),Forudsætninger!$E$31)+IF(K8&gt;Forudsætninger!$C$33,Forudsætninger!$G$33,IF(K8&gt;Forudsætninger!$C$32,Forudsætninger!$G$32+Forudsætninger!$H$33*(K8-Forudsætninger!$C$32),IF(K8&gt;Forudsætninger!$C$31,Forudsætninger!$G$31+Forudsætninger!$H$32*(K8-Forudsætninger!$C$31),Forudsætninger!$G$31)))*(V8-Forudsætninger!$H$31)</f>
        <v>25.752502127481556</v>
      </c>
      <c r="AD8" s="19">
        <f t="shared" si="7"/>
        <v>884.16939316142123</v>
      </c>
      <c r="AE8" s="19">
        <f t="shared" si="8"/>
        <v>25.752502127481556</v>
      </c>
      <c r="AF8">
        <f>IF(G8&lt;=Forudsætninger!$C$97,Forudsætninger!$C$98,(IF(G8&lt;=Forudsætninger!$D$97,Forudsætninger!$D$98,IF(G8&lt;=Forudsætninger!$E$97,Forudsætninger!$E$98,IF(G8&lt;=Forudsætninger!$F$97,Forudsætninger!$F$98,IF(G8&lt;=Forudsætninger!$G$97,Forudsætninger!$G$98,IF(G8&lt;=Forudsætninger!$H$97,Forudsætninger!$H$98,IF(G8&lt;=Forudsætninger!$I$97,Forudsætninger!$I$98,Forudsætninger!$I$98))))))))</f>
        <v>1.8</v>
      </c>
      <c r="AG8" s="1">
        <f t="shared" si="14"/>
        <v>2.2000000000000002</v>
      </c>
      <c r="AH8" s="1">
        <f t="shared" si="20"/>
        <v>13.2</v>
      </c>
      <c r="AI8" s="1">
        <f t="shared" si="9"/>
        <v>2.1999999999999997</v>
      </c>
      <c r="AJ8" s="20">
        <f>+(W8*Forudsætninger!$C$12)</f>
        <v>0</v>
      </c>
      <c r="AK8" s="20">
        <f>Forudsætninger!$C$17</f>
        <v>250</v>
      </c>
      <c r="AL8" s="20">
        <f>IF(A8&lt;92,Forudsætninger!$C$20,Forudsætninger!$C$21)</f>
        <v>4.0072859744990899</v>
      </c>
      <c r="AM8" s="20">
        <f t="shared" si="15"/>
        <v>24.043715846994541</v>
      </c>
      <c r="AN8" s="20">
        <f>IFERROR(AD8+AJ8-AA8-Z8-AK8-AM8-Forudsætninger!$C$75,-99999999)</f>
        <v>-1107.0873647812291</v>
      </c>
      <c r="AO8" s="19">
        <f>IFERROR(AN8/(A8+Forudsætninger!$C$74),-99999999)</f>
        <v>-184.51456079687151</v>
      </c>
      <c r="AP8" s="19">
        <f>IFERROR(((365/(A8+Forudsætninger!$C$74))*AN8)/(AI8+Forudsætninger!$C$73),-9999999)</f>
        <v>-29154.898134570616</v>
      </c>
      <c r="AQ8" s="18">
        <f t="shared" si="10"/>
        <v>6</v>
      </c>
      <c r="AR8" s="18">
        <f t="shared" si="16"/>
        <v>1808.8625653932556</v>
      </c>
      <c r="AS8" s="52">
        <f t="shared" si="1"/>
        <v>1.5</v>
      </c>
      <c r="AT8" s="50">
        <f t="shared" si="21"/>
        <v>-25.715397000122948</v>
      </c>
      <c r="AU8" s="50">
        <f t="shared" si="22"/>
        <v>31.759832759349734</v>
      </c>
      <c r="AV8" s="2">
        <f t="shared" si="23"/>
        <v>5018.3285528842498</v>
      </c>
      <c r="AW8" s="61">
        <f t="shared" si="17"/>
        <v>-180.50727482237244</v>
      </c>
      <c r="BA8" s="16"/>
      <c r="BB8" s="2"/>
    </row>
    <row r="9" spans="1:59" x14ac:dyDescent="0.25">
      <c r="A9">
        <v>7</v>
      </c>
      <c r="B9" s="1">
        <f>ROUND((A9+Forudsætninger!$C$60)/30.4,1)</f>
        <v>1.5</v>
      </c>
      <c r="C9" s="1">
        <f>VLOOKUP((A9+Forudsætninger!$C$60),'Model tilvækst, slagteform, fe'!A:B,2,FALSE)</f>
        <v>71.122230891415143</v>
      </c>
      <c r="D9" s="3">
        <f t="shared" si="24"/>
        <v>896.29501377048371</v>
      </c>
      <c r="E9" s="1">
        <f>(1+Forudsætninger!$C$78)*C9</f>
        <v>66.143674729016084</v>
      </c>
      <c r="F9" s="2">
        <f t="shared" si="25"/>
        <v>8.2627120702142776</v>
      </c>
      <c r="G9" s="1">
        <f t="shared" si="2"/>
        <v>74.406386799230361</v>
      </c>
      <c r="H9" s="3">
        <f t="shared" si="3"/>
        <v>807.94593384167968</v>
      </c>
      <c r="I9" s="3">
        <f t="shared" si="4"/>
        <v>772.34097131862302</v>
      </c>
      <c r="J9" s="1">
        <f>VLOOKUP((A9+Forudsætninger!$C$60),'Model tilvækst, slagteform, fe'!G:K,2,FALSE)*(1+Forudsætninger!$C$79)</f>
        <v>46.66615277757311</v>
      </c>
      <c r="K9" s="17">
        <f t="shared" si="0"/>
        <v>34.722598140000834</v>
      </c>
      <c r="L9" s="17">
        <f t="shared" si="18"/>
        <v>389.25884797578192</v>
      </c>
      <c r="M9" s="3">
        <f>((K9-(('Model tilvækst, slagteform, fe'!$H$9/100)*'Model tilvækst, slagteform, fe'!$B$9))*1000/(A9+Forudsætninger!$C$60))</f>
        <v>310.34117633895517</v>
      </c>
      <c r="N9" s="17">
        <f t="shared" si="11"/>
        <v>13.416768866881235</v>
      </c>
      <c r="O9" s="19">
        <f>IF( A9&lt;Forudsætninger!$C$14,(G9/100)*Forudsætninger!$C$13,(Forudsætninger!$C$15/1000)*Forudsætninger!$C$13)</f>
        <v>0.48364151419499735</v>
      </c>
      <c r="P9" s="17" cm="1">
        <f t="array" ref="P9">INDEX('Model tilvækst, slagteform, fe'!$N$9:$N$375,MATCH(MIN(ABS('Model tilvækst, slagteform, fe'!$M$9:$M$375-'Vækstfunktion, hol'!G9)),ABS('Model tilvækst, slagteform, fe'!$M$9:$M$375-'Vækstfunktion, hol'!G9),0))*(1+Forudsætninger!$C$80)</f>
        <v>1.9975309898212887</v>
      </c>
      <c r="Q9" s="17">
        <f t="shared" si="12"/>
        <v>5.1316264234167566</v>
      </c>
      <c r="R9" s="17">
        <f t="shared" si="13"/>
        <v>5.1545795995162189</v>
      </c>
      <c r="S9" s="17">
        <f t="shared" si="5"/>
        <v>2.4816516770111989</v>
      </c>
      <c r="T9" s="19">
        <f>(P9)*IF(N9&lt;Forudsætninger!$B$228,IF(N9&lt;Forudsætninger!$B$227,Forudsætninger!$B$225,Forudsætninger!$C$9),Forudsætninger!$C$11)+O9</f>
        <v>32.324626950235199</v>
      </c>
      <c r="U9" s="2">
        <f>Forudsætninger!$C$68+((K9-(Forudsætninger!$C$84)))*0.01</f>
        <v>2.0442788403886487</v>
      </c>
      <c r="V9" s="2">
        <f>U9+Forudsætninger!$C$69</f>
        <v>1.0442788403886487</v>
      </c>
      <c r="W9">
        <f t="shared" si="6"/>
        <v>0</v>
      </c>
      <c r="X9">
        <f>IF(A9+Forudsætninger!$C$60&gt;248,IF(A9+Forudsætninger!$C$60&lt;365,IF(K9&gt;180,IF(K9&lt;260,1,0),0),0),0)</f>
        <v>0</v>
      </c>
      <c r="Y9" s="22">
        <f>IF(X9=0,0,IF('Vækstfunktion, hol'!A9&lt;Forudsætninger!$C$66,Forudsætninger!$C$67+(('Vækstfunktion, hol'!A9-Forudsætninger!$C$66)/7)*Forudsætninger!$C$64,Forudsætninger!$C$67))</f>
        <v>0</v>
      </c>
      <c r="Z9" s="19">
        <f t="shared" si="19"/>
        <v>217.14347649649642</v>
      </c>
      <c r="AA9" s="19">
        <f>Forudsætninger!$C$62+Forudsætninger!$C$16</f>
        <v>1350</v>
      </c>
      <c r="AB9" s="19">
        <f>IF(K9&gt;Forudsætninger!$C$26,IF(K9&gt;Forudsætninger!$C$27,IF(K9&gt;Forudsætninger!$C$28,Forudsætninger!$E$28,Forudsætninger!$E$27+Forudsætninger!$F$28*(K9-Forudsætninger!$C$27)),Forudsætninger!$E$26+Forudsætninger!$F$27*(K9-Forudsætninger!$C$26)),Forudsætninger!$E$26)+IF(K9&gt;Forudsætninger!$C$28,Forudsætninger!$G$28,IF(K9&gt;Forudsætninger!$C$27,Forudsætninger!$G$27+Forudsætninger!$H$28*(K9-Forudsætninger!$C$27),IF(K9&gt;Forudsætninger!$C$26,Forudsætninger!$G$26+Forudsætninger!$H$27*(K9-Forudsætninger!$C$26),Forudsætninger!$G$26)))*(U9-Forudsætninger!$H$26)</f>
        <v>32.88320913029149</v>
      </c>
      <c r="AC9" s="19">
        <f>IF(K9&gt;Forudsætninger!$C$31,IF(K9&gt;Forudsætninger!$C$32,IF(K9&gt;Forudsætninger!$C$33,Forudsætninger!$E$33,Forudsætninger!$E$32+Forudsætninger!$F$33*(K9-Forudsætninger!$C$32)),Forudsætninger!$E$31+Forudsætninger!$F$32*(K9-Forudsætninger!$C$31)),Forudsætninger!$E$31)+IF(K9&gt;Forudsætninger!$C$33,Forudsætninger!$G$33,IF(K9&gt;Forudsætninger!$C$32,Forudsætninger!$G$32+Forudsætninger!$H$33*(K9-Forudsætninger!$C$32),IF(K9&gt;Forudsætninger!$C$31,Forudsætninger!$G$31+Forudsætninger!$H$32*(K9-Forudsætninger!$C$31),Forudsætninger!$G$31)))*(V9-Forudsætninger!$H$31)</f>
        <v>25.757562492505244</v>
      </c>
      <c r="AD9" s="19">
        <f t="shared" si="7"/>
        <v>894.36949149321777</v>
      </c>
      <c r="AE9" s="19">
        <f t="shared" si="8"/>
        <v>25.757562492505244</v>
      </c>
      <c r="AF9">
        <f>IF(G9&lt;=Forudsætninger!$C$97,Forudsætninger!$C$98,(IF(G9&lt;=Forudsætninger!$D$97,Forudsætninger!$D$98,IF(G9&lt;=Forudsætninger!$E$97,Forudsætninger!$E$98,IF(G9&lt;=Forudsætninger!$F$97,Forudsætninger!$F$98,IF(G9&lt;=Forudsætninger!$G$97,Forudsætninger!$G$98,IF(G9&lt;=Forudsætninger!$H$97,Forudsætninger!$H$98,IF(G9&lt;=Forudsætninger!$I$97,Forudsætninger!$I$98,Forudsætninger!$I$98))))))))</f>
        <v>1.8</v>
      </c>
      <c r="AG9" s="1">
        <f t="shared" si="14"/>
        <v>2.2000000000000002</v>
      </c>
      <c r="AH9" s="1">
        <f t="shared" si="20"/>
        <v>15.399999999999999</v>
      </c>
      <c r="AI9" s="1">
        <f t="shared" si="9"/>
        <v>2.1999999999999997</v>
      </c>
      <c r="AJ9" s="20">
        <f>+(W9*Forudsætninger!$C$12)</f>
        <v>0</v>
      </c>
      <c r="AK9" s="20">
        <f>Forudsætninger!$C$17</f>
        <v>250</v>
      </c>
      <c r="AL9" s="20">
        <f>IF(A9&lt;92,Forudsætninger!$C$20,Forudsætninger!$C$21)</f>
        <v>4.0072859744990899</v>
      </c>
      <c r="AM9" s="20">
        <f t="shared" si="15"/>
        <v>28.051001821493632</v>
      </c>
      <c r="AN9" s="20">
        <f>IFERROR(AD9+AJ9-AA9-Z9-AK9-AM9-Forudsætninger!$C$75,-99999999)</f>
        <v>-1133.2191793741667</v>
      </c>
      <c r="AO9" s="19">
        <f>IFERROR(AN9/(A9+Forudsætninger!$C$74),-99999999)</f>
        <v>-161.88845419630954</v>
      </c>
      <c r="AP9" s="19">
        <f>IFERROR(((365/(A9+Forudsætninger!$C$74))*AN9)/(AI9+Forudsætninger!$C$73),-9999999)</f>
        <v>-25579.777394654979</v>
      </c>
      <c r="AQ9" s="18">
        <f t="shared" si="10"/>
        <v>7</v>
      </c>
      <c r="AR9" s="18">
        <f t="shared" si="16"/>
        <v>1845.1944783179902</v>
      </c>
      <c r="AS9" s="52">
        <f t="shared" si="1"/>
        <v>1.5</v>
      </c>
      <c r="AT9" s="50">
        <f t="shared" si="21"/>
        <v>-26.131814592937644</v>
      </c>
      <c r="AU9" s="50">
        <f t="shared" si="22"/>
        <v>22.626106600561968</v>
      </c>
      <c r="AV9" s="2">
        <f t="shared" si="23"/>
        <v>3575.1207399156374</v>
      </c>
      <c r="AW9" s="61">
        <f t="shared" si="17"/>
        <v>-157.88116822181044</v>
      </c>
      <c r="BA9" s="16"/>
      <c r="BB9" s="2"/>
    </row>
    <row r="10" spans="1:59" x14ac:dyDescent="0.25">
      <c r="A10">
        <v>8</v>
      </c>
      <c r="B10" s="1">
        <f>ROUND((A10+Forudsætninger!$C$60)/30.4,1)</f>
        <v>1.5</v>
      </c>
      <c r="C10" s="1">
        <f>VLOOKUP((A10+Forudsætninger!$C$60),'Model tilvækst, slagteform, fe'!A:B,2,FALSE)</f>
        <v>72.031328648184385</v>
      </c>
      <c r="D10" s="3">
        <f t="shared" si="24"/>
        <v>909.09775676924198</v>
      </c>
      <c r="E10" s="1">
        <f>(1+Forudsætninger!$C$78)*C10</f>
        <v>66.989135642811476</v>
      </c>
      <c r="F10" s="2">
        <f t="shared" si="25"/>
        <v>8.2367378485922984</v>
      </c>
      <c r="G10" s="1">
        <f t="shared" si="2"/>
        <v>75.225873491403775</v>
      </c>
      <c r="H10" s="3">
        <f t="shared" si="3"/>
        <v>819.48669217341319</v>
      </c>
      <c r="I10" s="3">
        <f t="shared" si="4"/>
        <v>778.23418642547176</v>
      </c>
      <c r="J10" s="1">
        <f>VLOOKUP((A10+Forudsætninger!$C$60),'Model tilvækst, slagteform, fe'!G:K,2,FALSE)*(1+Forudsætninger!$C$79)</f>
        <v>46.682785028933857</v>
      </c>
      <c r="K10" s="17">
        <f t="shared" si="0"/>
        <v>35.117532808129766</v>
      </c>
      <c r="L10" s="17">
        <f t="shared" si="18"/>
        <v>394.93466812893274</v>
      </c>
      <c r="M10" s="3">
        <f>((K10-(('Model tilvækst, slagteform, fe'!$H$9/100)*'Model tilvækst, slagteform, fe'!$B$9))*1000/(A10+Forudsætninger!$C$60))</f>
        <v>312.14103786640152</v>
      </c>
      <c r="N10" s="17">
        <f t="shared" si="11"/>
        <v>15.414299856702524</v>
      </c>
      <c r="O10" s="19">
        <f>IF( A10&lt;Forudsætninger!$C$14,(G10/100)*Forudsætninger!$C$13,(Forudsætninger!$C$15/1000)*Forudsætninger!$C$13)</f>
        <v>0.48896817769412454</v>
      </c>
      <c r="P10" s="17" cm="1">
        <f t="array" ref="P10">INDEX('Model tilvækst, slagteform, fe'!$N$9:$N$375,MATCH(MIN(ABS('Model tilvækst, slagteform, fe'!$M$9:$M$375-'Vækstfunktion, hol'!G10)),ABS('Model tilvækst, slagteform, fe'!$M$9:$M$375-'Vækstfunktion, hol'!G10),0))*(1+Forudsætninger!$C$80)</f>
        <v>1.9975309898212887</v>
      </c>
      <c r="Q10" s="17">
        <f t="shared" si="12"/>
        <v>5.0578770389667662</v>
      </c>
      <c r="R10" s="17">
        <f t="shared" si="13"/>
        <v>5.141839935272559</v>
      </c>
      <c r="S10" s="17">
        <f t="shared" si="5"/>
        <v>2.4758453376840133</v>
      </c>
      <c r="T10" s="19">
        <f>(P10)*IF(N10&lt;Forudsætninger!$B$228,IF(N10&lt;Forudsætninger!$B$227,Forudsætninger!$B$225,Forudsætninger!$C$9),Forudsætninger!$C$11)+O10</f>
        <v>32.329953613734325</v>
      </c>
      <c r="U10" s="2">
        <f>Forudsætninger!$C$68+((K10-(Forudsætninger!$C$84)))*0.01</f>
        <v>2.0482281870699381</v>
      </c>
      <c r="V10" s="2">
        <f>U10+Forudsætninger!$C$69</f>
        <v>1.0482281870699381</v>
      </c>
      <c r="W10">
        <f t="shared" si="6"/>
        <v>0</v>
      </c>
      <c r="X10">
        <f>IF(A10+Forudsætninger!$C$60&gt;248,IF(A10+Forudsætninger!$C$60&lt;365,IF(K10&gt;180,IF(K10&lt;260,1,0),0),0),0)</f>
        <v>0</v>
      </c>
      <c r="Y10" s="22">
        <f>IF(X10=0,0,IF('Vækstfunktion, hol'!A10&lt;Forudsætninger!$C$66,Forudsætninger!$C$67+(('Vækstfunktion, hol'!A10-Forudsætninger!$C$66)/7)*Forudsætninger!$C$64,Forudsætninger!$C$67))</f>
        <v>0</v>
      </c>
      <c r="Z10" s="19">
        <f t="shared" si="19"/>
        <v>249.47343011023074</v>
      </c>
      <c r="AA10" s="19">
        <f>Forudsætninger!$C$62+Forudsætninger!$C$16</f>
        <v>1350</v>
      </c>
      <c r="AB10" s="19">
        <f>IF(K10&gt;Forudsætninger!$C$26,IF(K10&gt;Forudsætninger!$C$27,IF(K10&gt;Forudsætninger!$C$28,Forudsætninger!$E$28,Forudsætninger!$E$27+Forudsætninger!$F$28*(K10-Forudsætninger!$C$27)),Forudsætninger!$E$26+Forudsætninger!$F$27*(K10-Forudsætninger!$C$26)),Forudsætninger!$E$26)+IF(K10&gt;Forudsætninger!$C$28,Forudsætninger!$G$28,IF(K10&gt;Forudsætninger!$C$27,Forudsætninger!$G$27+Forudsætninger!$H$28*(K10-Forudsætninger!$C$27),IF(K10&gt;Forudsætninger!$C$26,Forudsætninger!$G$26+Forudsætninger!$H$27*(K10-Forudsætninger!$C$26),Forudsætninger!$G$26)))*(U10-Forudsætninger!$H$26)</f>
        <v>32.886171140302451</v>
      </c>
      <c r="AC10" s="19">
        <f>IF(K10&gt;Forudsætninger!$C$31,IF(K10&gt;Forudsætninger!$C$32,IF(K10&gt;Forudsætninger!$C$33,Forudsætninger!$E$33,Forudsætninger!$E$32+Forudsætninger!$F$33*(K10-Forudsætninger!$C$32)),Forudsætninger!$E$31+Forudsætninger!$F$32*(K10-Forudsætninger!$C$31)),Forudsætninger!$E$31)+IF(K10&gt;Forudsætninger!$C$33,Forudsætninger!$G$33,IF(K10&gt;Forudsætninger!$C$32,Forudsætninger!$G$32+Forudsætninger!$H$33*(K10-Forudsætninger!$C$32),IF(K10&gt;Forudsætninger!$C$31,Forudsætninger!$G$31+Forudsætninger!$H$32*(K10-Forudsætninger!$C$31),Forudsætninger!$G$31)))*(V10-Forudsætninger!$H$31)</f>
        <v>25.762696643190917</v>
      </c>
      <c r="AD10" s="19">
        <f t="shared" si="7"/>
        <v>904.72234459315166</v>
      </c>
      <c r="AE10" s="19">
        <f t="shared" si="8"/>
        <v>25.762696643190917</v>
      </c>
      <c r="AF10">
        <f>IF(G10&lt;=Forudsætninger!$C$97,Forudsætninger!$C$98,(IF(G10&lt;=Forudsætninger!$D$97,Forudsætninger!$D$98,IF(G10&lt;=Forudsætninger!$E$97,Forudsætninger!$E$98,IF(G10&lt;=Forudsætninger!$F$97,Forudsætninger!$F$98,IF(G10&lt;=Forudsætninger!$G$97,Forudsætninger!$G$98,IF(G10&lt;=Forudsætninger!$H$97,Forudsætninger!$H$98,IF(G10&lt;=Forudsætninger!$I$97,Forudsætninger!$I$98,Forudsætninger!$I$98))))))))</f>
        <v>1.8</v>
      </c>
      <c r="AG10" s="1">
        <f t="shared" si="14"/>
        <v>2.2000000000000002</v>
      </c>
      <c r="AH10" s="1">
        <f t="shared" si="20"/>
        <v>17.599999999999998</v>
      </c>
      <c r="AI10" s="1">
        <f t="shared" si="9"/>
        <v>2.1999999999999997</v>
      </c>
      <c r="AJ10" s="20">
        <f>+(W10*Forudsætninger!$C$12)</f>
        <v>0</v>
      </c>
      <c r="AK10" s="20">
        <f>Forudsætninger!$C$17</f>
        <v>250</v>
      </c>
      <c r="AL10" s="20">
        <f>IF(A10&lt;92,Forudsætninger!$C$20,Forudsætninger!$C$21)</f>
        <v>4.0072859744990899</v>
      </c>
      <c r="AM10" s="20">
        <f t="shared" si="15"/>
        <v>32.058287795992719</v>
      </c>
      <c r="AN10" s="20">
        <f>IFERROR(AD10+AJ10-AA10-Z10-AK10-AM10-Forudsætninger!$C$75,-99999999)</f>
        <v>-1159.2035658624663</v>
      </c>
      <c r="AO10" s="19">
        <f>IFERROR(AN10/(A10+Forudsætninger!$C$74),-99999999)</f>
        <v>-144.90044573280829</v>
      </c>
      <c r="AP10" s="19">
        <f>IFERROR(((365/(A10+Forudsætninger!$C$74))*AN10)/(AI10+Forudsætninger!$C$73),-9999999)</f>
        <v>-22895.524975097418</v>
      </c>
      <c r="AQ10" s="18">
        <f t="shared" si="10"/>
        <v>8</v>
      </c>
      <c r="AR10" s="18">
        <f t="shared" si="16"/>
        <v>1881.5317179062235</v>
      </c>
      <c r="AS10" s="52">
        <f t="shared" si="1"/>
        <v>1.5</v>
      </c>
      <c r="AT10" s="50">
        <f t="shared" si="21"/>
        <v>-25.984386488299606</v>
      </c>
      <c r="AU10" s="50">
        <f t="shared" si="22"/>
        <v>16.988008463501245</v>
      </c>
      <c r="AV10" s="2">
        <f t="shared" si="23"/>
        <v>2684.2524195575606</v>
      </c>
      <c r="AW10" s="61">
        <f t="shared" si="17"/>
        <v>-140.8931597583092</v>
      </c>
      <c r="BA10" s="16"/>
      <c r="BB10" s="2"/>
    </row>
    <row r="11" spans="1:59" x14ac:dyDescent="0.25">
      <c r="A11">
        <v>9</v>
      </c>
      <c r="B11" s="1">
        <f>ROUND((A11+Forudsætninger!$C$60)/30.4,1)</f>
        <v>1.6</v>
      </c>
      <c r="C11" s="1">
        <f>VLOOKUP((A11+Forudsætninger!$C$60),'Model tilvækst, slagteform, fe'!A:B,2,FALSE)</f>
        <v>72.953094082153768</v>
      </c>
      <c r="D11" s="3">
        <f t="shared" si="24"/>
        <v>921.76543396938371</v>
      </c>
      <c r="E11" s="1">
        <f>(1+Forudsætninger!$C$78)*C11</f>
        <v>67.846377496402994</v>
      </c>
      <c r="F11" s="2">
        <f t="shared" si="25"/>
        <v>8.2104016933360295</v>
      </c>
      <c r="G11" s="1">
        <f t="shared" si="2"/>
        <v>76.056779189739018</v>
      </c>
      <c r="H11" s="3">
        <f t="shared" si="3"/>
        <v>830.90569833524341</v>
      </c>
      <c r="I11" s="3">
        <f t="shared" si="4"/>
        <v>784.08657663766871</v>
      </c>
      <c r="J11" s="1">
        <f>VLOOKUP((A11+Forudsætninger!$C$60),'Model tilvækst, slagteform, fe'!G:K,2,FALSE)*(1+Forudsætninger!$C$79)</f>
        <v>46.699446614425796</v>
      </c>
      <c r="K11" s="17">
        <f t="shared" si="0"/>
        <v>35.518094994363878</v>
      </c>
      <c r="L11" s="17">
        <f t="shared" si="18"/>
        <v>400.56218623411155</v>
      </c>
      <c r="M11" s="3">
        <f>((K11-(('Model tilvækst, slagteform, fe'!$H$9/100)*'Model tilvækst, slagteform, fe'!$B$9))*1000/(A11+Forudsætninger!$C$60))</f>
        <v>313.98314512406216</v>
      </c>
      <c r="N11" s="17">
        <f t="shared" si="11"/>
        <v>17.447352809177037</v>
      </c>
      <c r="O11" s="19">
        <f>IF( A11&lt;Forudsætninger!$C$14,(G11/100)*Forudsætninger!$C$13,(Forudsætninger!$C$15/1000)*Forudsætninger!$C$13)</f>
        <v>0.49436906473330366</v>
      </c>
      <c r="P11" s="17" cm="1">
        <f t="array" ref="P11">INDEX('Model tilvækst, slagteform, fe'!$N$9:$N$375,MATCH(MIN(ABS('Model tilvækst, slagteform, fe'!$M$9:$M$375-'Vækstfunktion, hol'!G11)),ABS('Model tilvækst, slagteform, fe'!$M$9:$M$375-'Vækstfunktion, hol'!G11),0))*(1+Forudsætninger!$C$80)</f>
        <v>2.0330529524745122</v>
      </c>
      <c r="Q11" s="17">
        <f t="shared" si="12"/>
        <v>5.0754989420950469</v>
      </c>
      <c r="R11" s="17">
        <f t="shared" si="13"/>
        <v>5.1340204175909392</v>
      </c>
      <c r="S11" s="17">
        <f t="shared" si="5"/>
        <v>2.4724243652892723</v>
      </c>
      <c r="T11" s="19">
        <f>(P11)*IF(N11&lt;Forudsætninger!$B$228,IF(N11&lt;Forudsætninger!$B$227,Forudsætninger!$B$225,Forudsætninger!$C$9),Forudsætninger!$C$11)+O11</f>
        <v>32.901580657596256</v>
      </c>
      <c r="U11" s="2">
        <f>Forudsætninger!$C$68+((K11-(Forudsætninger!$C$84)))*0.01</f>
        <v>2.0522338089322791</v>
      </c>
      <c r="V11" s="2">
        <f>U11+Forudsætninger!$C$69</f>
        <v>1.0522338089322791</v>
      </c>
      <c r="W11">
        <f t="shared" si="6"/>
        <v>0</v>
      </c>
      <c r="X11">
        <f>IF(A11+Forudsætninger!$C$60&gt;248,IF(A11+Forudsætninger!$C$60&lt;365,IF(K11&gt;180,IF(K11&lt;260,1,0),0),0),0)</f>
        <v>0</v>
      </c>
      <c r="Y11" s="22">
        <f>IF(X11=0,0,IF('Vækstfunktion, hol'!A11&lt;Forudsætninger!$C$66,Forudsætninger!$C$67+(('Vækstfunktion, hol'!A11-Forudsætninger!$C$66)/7)*Forudsætninger!$C$64,Forudsætninger!$C$67))</f>
        <v>0</v>
      </c>
      <c r="Z11" s="19">
        <f t="shared" si="19"/>
        <v>282.37501076782701</v>
      </c>
      <c r="AA11" s="19">
        <f>Forudsætninger!$C$62+Forudsætninger!$C$16</f>
        <v>1350</v>
      </c>
      <c r="AB11" s="19">
        <f>IF(K11&gt;Forudsætninger!$C$26,IF(K11&gt;Forudsætninger!$C$27,IF(K11&gt;Forudsætninger!$C$28,Forudsætninger!$E$28,Forudsætninger!$E$27+Forudsætninger!$F$28*(K11-Forudsætninger!$C$27)),Forudsætninger!$E$26+Forudsætninger!$F$27*(K11-Forudsætninger!$C$26)),Forudsætninger!$E$26)+IF(K11&gt;Forudsætninger!$C$28,Forudsætninger!$G$28,IF(K11&gt;Forudsætninger!$C$27,Forudsætninger!$G$27+Forudsætninger!$H$28*(K11-Forudsætninger!$C$27),IF(K11&gt;Forudsætninger!$C$26,Forudsætninger!$G$26+Forudsætninger!$H$27*(K11-Forudsætninger!$C$26),Forudsætninger!$G$26)))*(U11-Forudsætninger!$H$26)</f>
        <v>32.889175356699212</v>
      </c>
      <c r="AC11" s="19">
        <f>IF(K11&gt;Forudsætninger!$C$31,IF(K11&gt;Forudsætninger!$C$32,IF(K11&gt;Forudsætninger!$C$33,Forudsætninger!$E$33,Forudsætninger!$E$32+Forudsætninger!$F$33*(K11-Forudsætninger!$C$32)),Forudsætninger!$E$31+Forudsætninger!$F$32*(K11-Forudsætninger!$C$31)),Forudsætninger!$E$31)+IF(K11&gt;Forudsætninger!$C$33,Forudsætninger!$G$33,IF(K11&gt;Forudsætninger!$C$32,Forudsætninger!$G$32+Forudsætninger!$H$33*(K11-Forudsætninger!$C$32),IF(K11&gt;Forudsætninger!$C$31,Forudsætninger!$G$31+Forudsætninger!$H$32*(K11-Forudsætninger!$C$31),Forudsætninger!$G$31)))*(V11-Forudsætninger!$H$31)</f>
        <v>25.767903951611963</v>
      </c>
      <c r="AD11" s="19">
        <f t="shared" si="7"/>
        <v>915.22686035899801</v>
      </c>
      <c r="AE11" s="19">
        <f t="shared" si="8"/>
        <v>25.767903951611963</v>
      </c>
      <c r="AF11">
        <f>IF(G11&lt;=Forudsætninger!$C$97,Forudsætninger!$C$98,(IF(G11&lt;=Forudsætninger!$D$97,Forudsætninger!$D$98,IF(G11&lt;=Forudsætninger!$E$97,Forudsætninger!$E$98,IF(G11&lt;=Forudsætninger!$F$97,Forudsætninger!$F$98,IF(G11&lt;=Forudsætninger!$G$97,Forudsætninger!$G$98,IF(G11&lt;=Forudsætninger!$H$97,Forudsætninger!$H$98,IF(G11&lt;=Forudsætninger!$I$97,Forudsætninger!$I$98,Forudsætninger!$I$98))))))))</f>
        <v>1.8</v>
      </c>
      <c r="AG11" s="1">
        <f t="shared" si="14"/>
        <v>2.2000000000000002</v>
      </c>
      <c r="AH11" s="1">
        <f t="shared" si="20"/>
        <v>19.799999999999997</v>
      </c>
      <c r="AI11" s="1">
        <f t="shared" si="9"/>
        <v>2.1999999999999997</v>
      </c>
      <c r="AJ11" s="20">
        <f>+(W11*Forudsætninger!$C$12)</f>
        <v>0</v>
      </c>
      <c r="AK11" s="20">
        <f>Forudsætninger!$C$17</f>
        <v>250</v>
      </c>
      <c r="AL11" s="20">
        <f>IF(A11&lt;92,Forudsætninger!$C$20,Forudsætninger!$C$21)</f>
        <v>4.0072859744990899</v>
      </c>
      <c r="AM11" s="20">
        <f t="shared" si="15"/>
        <v>36.06557377049181</v>
      </c>
      <c r="AN11" s="20">
        <f>IFERROR(AD11+AJ11-AA11-Z11-AK11-AM11-Forudsætninger!$C$75,-99999999)</f>
        <v>-1185.6079167287153</v>
      </c>
      <c r="AO11" s="19">
        <f>IFERROR(AN11/(A11+Forudsætninger!$C$74),-99999999)</f>
        <v>-131.73421296985725</v>
      </c>
      <c r="AP11" s="19">
        <f>IFERROR(((365/(A11+Forudsætninger!$C$74))*AN11)/(AI11+Forudsætninger!$C$73),-9999999)</f>
        <v>-20815.146205193898</v>
      </c>
      <c r="AQ11" s="18">
        <f t="shared" si="10"/>
        <v>9</v>
      </c>
      <c r="AR11" s="18">
        <f t="shared" si="16"/>
        <v>1918.4405845383187</v>
      </c>
      <c r="AS11" s="52">
        <f t="shared" si="1"/>
        <v>1.6</v>
      </c>
      <c r="AT11" s="50">
        <f t="shared" si="21"/>
        <v>-26.404350866248933</v>
      </c>
      <c r="AU11" s="50">
        <f t="shared" si="22"/>
        <v>13.16623276295104</v>
      </c>
      <c r="AV11" s="2">
        <f t="shared" si="23"/>
        <v>2080.3787699035202</v>
      </c>
      <c r="AW11" s="61">
        <f t="shared" si="17"/>
        <v>-127.72692699535817</v>
      </c>
      <c r="BA11" s="16"/>
      <c r="BB11" s="2"/>
    </row>
    <row r="12" spans="1:59" x14ac:dyDescent="0.25">
      <c r="A12">
        <v>10</v>
      </c>
      <c r="B12" s="1">
        <f>ROUND((A12+Forudsætninger!$C$60)/30.4,1)</f>
        <v>1.6</v>
      </c>
      <c r="C12" s="1">
        <f>VLOOKUP((A12+Forudsætninger!$C$60),'Model tilvækst, slagteform, fe'!A:B,2,FALSE)</f>
        <v>73.887392661872042</v>
      </c>
      <c r="D12" s="3">
        <f t="shared" si="24"/>
        <v>934.29857971827346</v>
      </c>
      <c r="E12" s="1">
        <f>(1+Forudsætninger!$C$78)*C12</f>
        <v>68.715275175540995</v>
      </c>
      <c r="F12" s="2">
        <f t="shared" si="25"/>
        <v>8.183707448201222</v>
      </c>
      <c r="G12" s="1">
        <f t="shared" si="2"/>
        <v>76.898982623742214</v>
      </c>
      <c r="H12" s="3">
        <f t="shared" si="3"/>
        <v>842.20343400319564</v>
      </c>
      <c r="I12" s="3">
        <f t="shared" si="4"/>
        <v>789.89826237422142</v>
      </c>
      <c r="J12" s="1">
        <f>VLOOKUP((A12+Forudsætninger!$C$60),'Model tilvækst, slagteform, fe'!G:K,2,FALSE)*(1+Forudsætninger!$C$79)</f>
        <v>46.716140354638469</v>
      </c>
      <c r="K12" s="17">
        <f t="shared" si="0"/>
        <v>35.924236653796463</v>
      </c>
      <c r="L12" s="17">
        <f t="shared" si="18"/>
        <v>406.14165943258485</v>
      </c>
      <c r="M12" s="3">
        <f>((K12-(('Model tilvækst, slagteform, fe'!$H$9/100)*'Model tilvækst, slagteform, fe'!$B$9))*1000/(A12+Forudsætninger!$C$60))</f>
        <v>315.86393113035854</v>
      </c>
      <c r="N12" s="17">
        <f t="shared" si="11"/>
        <v>19.516006994908736</v>
      </c>
      <c r="O12" s="19">
        <f>IF( A12&lt;Forudsætninger!$C$14,(G12/100)*Forudsætninger!$C$13,(Forudsætninger!$C$15/1000)*Forudsætninger!$C$13)</f>
        <v>0.49984338705432446</v>
      </c>
      <c r="P12" s="17" cm="1">
        <f t="array" ref="P12">INDEX('Model tilvækst, slagteform, fe'!$N$9:$N$375,MATCH(MIN(ABS('Model tilvækst, slagteform, fe'!$M$9:$M$375-'Vækstfunktion, hol'!G12)),ABS('Model tilvækst, slagteform, fe'!$M$9:$M$375-'Vækstfunktion, hol'!G12),0))*(1+Forudsætninger!$C$80)</f>
        <v>2.0686541857316989</v>
      </c>
      <c r="Q12" s="17">
        <f t="shared" si="12"/>
        <v>5.0934301805478128</v>
      </c>
      <c r="R12" s="17">
        <f t="shared" si="13"/>
        <v>5.1296873141731876</v>
      </c>
      <c r="S12" s="17">
        <f t="shared" si="5"/>
        <v>2.4706988133191832</v>
      </c>
      <c r="T12" s="19">
        <f>(P12)*IF(N12&lt;Forudsætninger!$B$228,IF(N12&lt;Forudsætninger!$B$227,Forudsætninger!$B$225,Forudsætninger!$C$9),Forudsætninger!$C$11)+O12</f>
        <v>33.474544723717727</v>
      </c>
      <c r="U12" s="2">
        <f>Forudsætninger!$C$68+((K12-(Forudsætninger!$C$84)))*0.01</f>
        <v>2.0562952255266049</v>
      </c>
      <c r="V12" s="2">
        <f>U12+Forudsætninger!$C$69</f>
        <v>1.0562952255266049</v>
      </c>
      <c r="W12">
        <f t="shared" si="6"/>
        <v>0</v>
      </c>
      <c r="X12">
        <f>IF(A12+Forudsætninger!$C$60&gt;248,IF(A12+Forudsætninger!$C$60&lt;365,IF(K12&gt;180,IF(K12&lt;260,1,0),0),0),0)</f>
        <v>0</v>
      </c>
      <c r="Y12" s="22">
        <f>IF(X12=0,0,IF('Vækstfunktion, hol'!A12&lt;Forudsætninger!$C$66,Forudsætninger!$C$67+(('Vækstfunktion, hol'!A12-Forudsætninger!$C$66)/7)*Forudsætninger!$C$64,Forudsætninger!$C$67))</f>
        <v>0</v>
      </c>
      <c r="Z12" s="19">
        <f t="shared" si="19"/>
        <v>315.84955549154472</v>
      </c>
      <c r="AA12" s="19">
        <f>Forudsætninger!$C$62+Forudsætninger!$C$16</f>
        <v>1350</v>
      </c>
      <c r="AB12" s="19">
        <f>IF(K12&gt;Forudsætninger!$C$26,IF(K12&gt;Forudsætninger!$C$27,IF(K12&gt;Forudsætninger!$C$28,Forudsætninger!$E$28,Forudsætninger!$E$27+Forudsætninger!$F$28*(K12-Forudsætninger!$C$27)),Forudsætninger!$E$26+Forudsætninger!$F$27*(K12-Forudsætninger!$C$26)),Forudsætninger!$E$26)+IF(K12&gt;Forudsætninger!$C$28,Forudsætninger!$G$28,IF(K12&gt;Forudsætninger!$C$27,Forudsætninger!$G$27+Forudsætninger!$H$28*(K12-Forudsætninger!$C$27),IF(K12&gt;Forudsætninger!$C$26,Forudsætninger!$G$26+Forudsætninger!$H$27*(K12-Forudsætninger!$C$26),Forudsætninger!$G$26)))*(U12-Forudsætninger!$H$26)</f>
        <v>32.892221419144953</v>
      </c>
      <c r="AC12" s="19">
        <f>IF(K12&gt;Forudsætninger!$C$31,IF(K12&gt;Forudsætninger!$C$32,IF(K12&gt;Forudsætninger!$C$33,Forudsætninger!$E$33,Forudsætninger!$E$32+Forudsætninger!$F$33*(K12-Forudsætninger!$C$32)),Forudsætninger!$E$31+Forudsætninger!$F$32*(K12-Forudsætninger!$C$31)),Forudsætninger!$E$31)+IF(K12&gt;Forudsætninger!$C$33,Forudsætninger!$G$33,IF(K12&gt;Forudsætninger!$C$32,Forudsætninger!$G$32+Forudsætninger!$H$33*(K12-Forudsætninger!$C$32),IF(K12&gt;Forudsætninger!$C$31,Forudsætninger!$G$31+Forudsætninger!$H$32*(K12-Forudsætninger!$C$31),Forudsætninger!$G$31)))*(V12-Forudsætninger!$H$31)</f>
        <v>25.773183793184586</v>
      </c>
      <c r="AD12" s="19">
        <f t="shared" si="7"/>
        <v>925.88195390815463</v>
      </c>
      <c r="AE12" s="19">
        <f t="shared" si="8"/>
        <v>25.773183793184586</v>
      </c>
      <c r="AF12">
        <f>IF(G12&lt;=Forudsætninger!$C$97,Forudsætninger!$C$98,(IF(G12&lt;=Forudsætninger!$D$97,Forudsætninger!$D$98,IF(G12&lt;=Forudsætninger!$E$97,Forudsætninger!$E$98,IF(G12&lt;=Forudsætninger!$F$97,Forudsætninger!$F$98,IF(G12&lt;=Forudsætninger!$G$97,Forudsætninger!$G$98,IF(G12&lt;=Forudsætninger!$H$97,Forudsætninger!$H$98,IF(G12&lt;=Forudsætninger!$I$97,Forudsætninger!$I$98,Forudsætninger!$I$98))))))))</f>
        <v>1.8</v>
      </c>
      <c r="AG12" s="1">
        <f t="shared" si="14"/>
        <v>2.2000000000000002</v>
      </c>
      <c r="AH12" s="1">
        <f t="shared" si="20"/>
        <v>21.999999999999996</v>
      </c>
      <c r="AI12" s="1">
        <f t="shared" si="9"/>
        <v>2.1999999999999997</v>
      </c>
      <c r="AJ12" s="20">
        <f>+(W12*Forudsætninger!$C$12)</f>
        <v>0</v>
      </c>
      <c r="AK12" s="20">
        <f>Forudsætninger!$C$17</f>
        <v>250</v>
      </c>
      <c r="AL12" s="20">
        <f>IF(A12&lt;92,Forudsætninger!$C$20,Forudsætninger!$C$21)</f>
        <v>4.0072859744990899</v>
      </c>
      <c r="AM12" s="20">
        <f t="shared" si="15"/>
        <v>40.0728597449909</v>
      </c>
      <c r="AN12" s="20">
        <f>IFERROR(AD12+AJ12-AA12-Z12-AK12-AM12-Forudsætninger!$C$75,-99999999)</f>
        <v>-1212.4346538777756</v>
      </c>
      <c r="AO12" s="19">
        <f>IFERROR(AN12/(A12+Forudsætninger!$C$74),-99999999)</f>
        <v>-121.24346538777756</v>
      </c>
      <c r="AP12" s="19">
        <f>IFERROR(((365/(A12+Forudsætninger!$C$74))*AN12)/(AI12+Forudsætninger!$C$73),-9999999)</f>
        <v>-19157.517258241911</v>
      </c>
      <c r="AQ12" s="18">
        <f t="shared" si="10"/>
        <v>10</v>
      </c>
      <c r="AR12" s="18">
        <f t="shared" si="16"/>
        <v>1955.9224152365357</v>
      </c>
      <c r="AS12" s="52">
        <f t="shared" si="1"/>
        <v>1.6</v>
      </c>
      <c r="AT12" s="50">
        <f t="shared" si="21"/>
        <v>-26.826737149060364</v>
      </c>
      <c r="AU12" s="50">
        <f t="shared" si="22"/>
        <v>10.490747582079692</v>
      </c>
      <c r="AV12" s="2">
        <f t="shared" si="23"/>
        <v>1657.628946951987</v>
      </c>
      <c r="AW12" s="61">
        <f t="shared" si="17"/>
        <v>-117.23617941327848</v>
      </c>
      <c r="BA12" s="16"/>
      <c r="BB12" s="2"/>
    </row>
    <row r="13" spans="1:59" x14ac:dyDescent="0.25">
      <c r="A13">
        <v>11</v>
      </c>
      <c r="B13" s="1">
        <f>ROUND((A13+Forudsætninger!$C$60)/30.4,1)</f>
        <v>1.6</v>
      </c>
      <c r="C13" s="1">
        <f>VLOOKUP((A13+Forudsætninger!$C$60),'Model tilvækst, slagteform, fe'!A:B,2,FALSE)</f>
        <v>74.83409039023546</v>
      </c>
      <c r="D13" s="3">
        <f t="shared" si="24"/>
        <v>946.69772836341792</v>
      </c>
      <c r="E13" s="1">
        <f>(1+Forudsætninger!$C$78)*C13</f>
        <v>69.595704062918969</v>
      </c>
      <c r="F13" s="2">
        <f t="shared" si="25"/>
        <v>8.156658941676552</v>
      </c>
      <c r="G13" s="1">
        <f t="shared" si="2"/>
        <v>77.752363004595523</v>
      </c>
      <c r="H13" s="3">
        <f t="shared" si="3"/>
        <v>853.38038085330936</v>
      </c>
      <c r="I13" s="3">
        <f t="shared" si="4"/>
        <v>795.66936405413844</v>
      </c>
      <c r="J13" s="1">
        <f>VLOOKUP((A13+Forudsætninger!$C$60),'Model tilvækst, slagteform, fe'!G:K,2,FALSE)*(1+Forudsætninger!$C$79)</f>
        <v>46.732869070161421</v>
      </c>
      <c r="K13" s="17">
        <f t="shared" si="0"/>
        <v>36.335910001894248</v>
      </c>
      <c r="L13" s="17">
        <f t="shared" si="18"/>
        <v>411.67334809778566</v>
      </c>
      <c r="M13" s="3">
        <f>((K13-(('Model tilvækst, slagteform, fe'!$H$9/100)*'Model tilvækst, slagteform, fe'!$B$9))*1000/(A13+Forudsætninger!$C$60))</f>
        <v>317.78011946970707</v>
      </c>
      <c r="N13" s="17">
        <f t="shared" si="11"/>
        <v>21.620345287710855</v>
      </c>
      <c r="O13" s="19">
        <f>IF( A13&lt;Forudsætninger!$C$14,(G13/100)*Forudsætninger!$C$13,(Forudsætninger!$C$15/1000)*Forudsætninger!$C$13)</f>
        <v>0.50539035952987099</v>
      </c>
      <c r="P13" s="17" cm="1">
        <f t="array" ref="P13">INDEX('Model tilvækst, slagteform, fe'!$N$9:$N$375,MATCH(MIN(ABS('Model tilvækst, slagteform, fe'!$M$9:$M$375-'Vækstfunktion, hol'!G13)),ABS('Model tilvækst, slagteform, fe'!$M$9:$M$375-'Vækstfunktion, hol'!G13),0))*(1+Forudsætninger!$C$80)</f>
        <v>2.1043382928021179</v>
      </c>
      <c r="Q13" s="17">
        <f t="shared" si="12"/>
        <v>5.1116699745699101</v>
      </c>
      <c r="R13" s="17">
        <f t="shared" si="13"/>
        <v>5.1279280837929804</v>
      </c>
      <c r="S13" s="17">
        <f t="shared" si="5"/>
        <v>2.4702294998914986</v>
      </c>
      <c r="T13" s="19">
        <f>(P13)*IF(N13&lt;Forudsætninger!$B$228,IF(N13&lt;Forudsætninger!$B$227,Forudsætninger!$B$225,Forudsætninger!$C$9),Forudsætninger!$C$11)+O13</f>
        <v>34.048902462743115</v>
      </c>
      <c r="U13" s="2">
        <f>Forudsætninger!$C$68+((K13-(Forudsætninger!$C$84)))*0.01</f>
        <v>2.0604119590075829</v>
      </c>
      <c r="V13" s="2">
        <f>U13+Forudsætninger!$C$69</f>
        <v>1.0604119590075829</v>
      </c>
      <c r="W13">
        <f t="shared" si="6"/>
        <v>0</v>
      </c>
      <c r="X13">
        <f>IF(A13+Forudsætninger!$C$60&gt;248,IF(A13+Forudsætninger!$C$60&lt;365,IF(K13&gt;180,IF(K13&lt;260,1,0),0),0),0)</f>
        <v>0</v>
      </c>
      <c r="Y13" s="22">
        <f>IF(X13=0,0,IF('Vækstfunktion, hol'!A13&lt;Forudsætninger!$C$66,Forudsætninger!$C$67+(('Vækstfunktion, hol'!A13-Forudsætninger!$C$66)/7)*Forudsætninger!$C$64,Forudsætninger!$C$67))</f>
        <v>0</v>
      </c>
      <c r="Z13" s="19">
        <f t="shared" si="19"/>
        <v>349.89845795428784</v>
      </c>
      <c r="AA13" s="19">
        <f>Forudsætninger!$C$62+Forudsætninger!$C$16</f>
        <v>1350</v>
      </c>
      <c r="AB13" s="19">
        <f>IF(K13&gt;Forudsætninger!$C$26,IF(K13&gt;Forudsætninger!$C$27,IF(K13&gt;Forudsætninger!$C$28,Forudsætninger!$E$28,Forudsætninger!$E$27+Forudsætninger!$F$28*(K13-Forudsætninger!$C$27)),Forudsætninger!$E$26+Forudsætninger!$F$27*(K13-Forudsætninger!$C$26)),Forudsætninger!$E$26)+IF(K13&gt;Forudsætninger!$C$28,Forudsætninger!$G$28,IF(K13&gt;Forudsætninger!$C$27,Forudsætninger!$G$27+Forudsætninger!$H$28*(K13-Forudsætninger!$C$27),IF(K13&gt;Forudsætninger!$C$26,Forudsætninger!$G$26+Forudsætninger!$H$27*(K13-Forudsætninger!$C$26),Forudsætninger!$G$26)))*(U13-Forudsætninger!$H$26)</f>
        <v>32.895308969255687</v>
      </c>
      <c r="AC13" s="19">
        <f>IF(K13&gt;Forudsætninger!$C$31,IF(K13&gt;Forudsætninger!$C$32,IF(K13&gt;Forudsætninger!$C$33,Forudsætninger!$E$33,Forudsætninger!$E$32+Forudsætninger!$F$33*(K13-Forudsætninger!$C$32)),Forudsætninger!$E$31+Forudsætninger!$F$32*(K13-Forudsætninger!$C$31)),Forudsætninger!$E$31)+IF(K13&gt;Forudsætninger!$C$33,Forudsætninger!$G$33,IF(K13&gt;Forudsætninger!$C$32,Forudsætninger!$G$32+Forudsætninger!$H$33*(K13-Forudsætninger!$C$32),IF(K13&gt;Forudsætninger!$C$31,Forudsætninger!$G$31+Forudsætninger!$H$32*(K13-Forudsætninger!$C$31),Forudsætninger!$G$31)))*(V13-Forudsætninger!$H$31)</f>
        <v>25.778535546709858</v>
      </c>
      <c r="AD13" s="19">
        <f t="shared" si="7"/>
        <v>936.68654760588117</v>
      </c>
      <c r="AE13" s="19">
        <f t="shared" si="8"/>
        <v>25.778535546709858</v>
      </c>
      <c r="AF13">
        <f>IF(G13&lt;=Forudsætninger!$C$97,Forudsætninger!$C$98,(IF(G13&lt;=Forudsætninger!$D$97,Forudsætninger!$D$98,IF(G13&lt;=Forudsætninger!$E$97,Forudsætninger!$E$98,IF(G13&lt;=Forudsætninger!$F$97,Forudsætninger!$F$98,IF(G13&lt;=Forudsætninger!$G$97,Forudsætninger!$G$98,IF(G13&lt;=Forudsætninger!$H$97,Forudsætninger!$H$98,IF(G13&lt;=Forudsætninger!$I$97,Forudsætninger!$I$98,Forudsætninger!$I$98))))))))</f>
        <v>1.8</v>
      </c>
      <c r="AG13" s="1">
        <f t="shared" si="14"/>
        <v>2.2000000000000002</v>
      </c>
      <c r="AH13" s="1">
        <f t="shared" si="20"/>
        <v>24.199999999999996</v>
      </c>
      <c r="AI13" s="1">
        <f t="shared" si="9"/>
        <v>2.1999999999999997</v>
      </c>
      <c r="AJ13" s="20">
        <f>+(W13*Forudsætninger!$C$12)</f>
        <v>0</v>
      </c>
      <c r="AK13" s="20">
        <f>Forudsætninger!$C$17</f>
        <v>250</v>
      </c>
      <c r="AL13" s="20">
        <f>IF(A13&lt;92,Forudsætninger!$C$20,Forudsætninger!$C$21)</f>
        <v>4.0072859744990899</v>
      </c>
      <c r="AM13" s="20">
        <f t="shared" si="15"/>
        <v>44.080145719489991</v>
      </c>
      <c r="AN13" s="20">
        <f>IFERROR(AD13+AJ13-AA13-Z13-AK13-AM13-Forudsætninger!$C$75,-99999999)</f>
        <v>-1239.6862486172913</v>
      </c>
      <c r="AO13" s="19">
        <f>IFERROR(AN13/(A13+Forudsætninger!$C$74),-99999999)</f>
        <v>-112.69874987429921</v>
      </c>
      <c r="AP13" s="19">
        <f>IFERROR(((365/(A13+Forudsætninger!$C$74))*AN13)/(AI13+Forudsætninger!$C$73),-9999999)</f>
        <v>-17807.378226891436</v>
      </c>
      <c r="AQ13" s="18">
        <f t="shared" si="10"/>
        <v>11</v>
      </c>
      <c r="AR13" s="18">
        <f t="shared" si="16"/>
        <v>1993.9786036737778</v>
      </c>
      <c r="AS13" s="52">
        <f t="shared" si="1"/>
        <v>1.6</v>
      </c>
      <c r="AT13" s="50">
        <f t="shared" si="21"/>
        <v>-27.251594739515667</v>
      </c>
      <c r="AU13" s="50">
        <f t="shared" si="22"/>
        <v>8.5447155134783515</v>
      </c>
      <c r="AV13" s="2">
        <f t="shared" si="23"/>
        <v>1350.1390313504744</v>
      </c>
      <c r="AW13" s="61">
        <f t="shared" si="17"/>
        <v>-108.69146389980011</v>
      </c>
      <c r="BA13" s="16"/>
      <c r="BB13" s="2"/>
    </row>
    <row r="14" spans="1:59" x14ac:dyDescent="0.25">
      <c r="A14">
        <v>12</v>
      </c>
      <c r="B14" s="1">
        <f>ROUND((A14+Forudsætninger!$C$60)/30.4,1)</f>
        <v>1.7</v>
      </c>
      <c r="C14" s="1">
        <f>VLOOKUP((A14+Forudsætninger!$C$60),'Model tilvækst, slagteform, fe'!A:B,2,FALSE)</f>
        <v>75.793053804487585</v>
      </c>
      <c r="D14" s="3">
        <f t="shared" si="24"/>
        <v>958.96341425212484</v>
      </c>
      <c r="E14" s="1">
        <f>(1+Forudsætninger!$C$78)*C14</f>
        <v>70.487540038173449</v>
      </c>
      <c r="F14" s="2">
        <f t="shared" si="25"/>
        <v>8.1292599869836337</v>
      </c>
      <c r="G14" s="1">
        <f t="shared" si="2"/>
        <v>78.61680002515709</v>
      </c>
      <c r="H14" s="3">
        <f t="shared" si="3"/>
        <v>864.43702056156724</v>
      </c>
      <c r="I14" s="3">
        <f t="shared" si="4"/>
        <v>801.40000209642415</v>
      </c>
      <c r="J14" s="1">
        <f>VLOOKUP((A14+Forudsætninger!$C$60),'Model tilvækst, slagteform, fe'!G:K,2,FALSE)*(1+Forudsætninger!$C$79)</f>
        <v>46.749635581584187</v>
      </c>
      <c r="K14" s="17">
        <f t="shared" si="0"/>
        <v>36.753067517663723</v>
      </c>
      <c r="L14" s="17">
        <f t="shared" si="18"/>
        <v>417.15751576947468</v>
      </c>
      <c r="M14" s="3">
        <f>((K14-(('Model tilvækst, slagteform, fe'!$H$9/100)*'Model tilvækst, slagteform, fe'!$B$9))*1000/(A14+Forudsætninger!$C$60))</f>
        <v>319.72869586774175</v>
      </c>
      <c r="N14" s="17">
        <f t="shared" si="11"/>
        <v>23.724683580512973</v>
      </c>
      <c r="O14" s="19">
        <f>IF( A14&lt;Forudsætninger!$C$14,(G14/100)*Forudsætninger!$C$13,(Forudsætninger!$C$15/1000)*Forudsætninger!$C$13)</f>
        <v>0.51100920016352103</v>
      </c>
      <c r="P14" s="17" cm="1">
        <f t="array" ref="P14">INDEX('Model tilvækst, slagteform, fe'!$N$9:$N$375,MATCH(MIN(ABS('Model tilvækst, slagteform, fe'!$M$9:$M$375-'Vækstfunktion, hol'!G14)),ABS('Model tilvækst, slagteform, fe'!$M$9:$M$375-'Vækstfunktion, hol'!G14),0))*(1+Forudsætninger!$C$80)</f>
        <v>2.1043382928021179</v>
      </c>
      <c r="Q14" s="17">
        <f t="shared" si="12"/>
        <v>5.0444693269412308</v>
      </c>
      <c r="R14" s="17">
        <f t="shared" si="13"/>
        <v>5.1204139896749448</v>
      </c>
      <c r="S14" s="17">
        <f t="shared" si="5"/>
        <v>2.4670039429384341</v>
      </c>
      <c r="T14" s="19">
        <f>(P14)*IF(N14&lt;Forudsætninger!$B$228,IF(N14&lt;Forudsætninger!$B$227,Forudsætninger!$B$225,Forudsætninger!$C$9),Forudsætninger!$C$11)+O14</f>
        <v>34.054521303376767</v>
      </c>
      <c r="U14" s="2">
        <f>Forudsætninger!$C$68+((K14-(Forudsætninger!$C$84)))*0.01</f>
        <v>2.0645835341652772</v>
      </c>
      <c r="V14" s="2">
        <f>U14+Forudsætninger!$C$69</f>
        <v>1.0645835341652772</v>
      </c>
      <c r="W14">
        <f t="shared" si="6"/>
        <v>0</v>
      </c>
      <c r="X14">
        <f>IF(A14+Forudsætninger!$C$60&gt;248,IF(A14+Forudsætninger!$C$60&lt;365,IF(K14&gt;180,IF(K14&lt;260,1,0),0),0),0)</f>
        <v>0</v>
      </c>
      <c r="Y14" s="22">
        <f>IF(X14=0,0,IF('Vækstfunktion, hol'!A14&lt;Forudsætninger!$C$66,Forudsætninger!$C$67+(('Vækstfunktion, hol'!A14-Forudsætninger!$C$66)/7)*Forudsætninger!$C$64,Forudsætninger!$C$67))</f>
        <v>0</v>
      </c>
      <c r="Z14" s="19">
        <f t="shared" si="19"/>
        <v>383.95297925766459</v>
      </c>
      <c r="AA14" s="19">
        <f>Forudsætninger!$C$62+Forudsætninger!$C$16</f>
        <v>1350</v>
      </c>
      <c r="AB14" s="19">
        <f>IF(K14&gt;Forudsætninger!$C$26,IF(K14&gt;Forudsætninger!$C$27,IF(K14&gt;Forudsætninger!$C$28,Forudsætninger!$E$28,Forudsætninger!$E$27+Forudsætninger!$F$28*(K14-Forudsætninger!$C$27)),Forudsætninger!$E$26+Forudsætninger!$F$27*(K14-Forudsætninger!$C$26)),Forudsætninger!$E$26)+IF(K14&gt;Forudsætninger!$C$28,Forudsætninger!$G$28,IF(K14&gt;Forudsætninger!$C$27,Forudsætninger!$G$27+Forudsætninger!$H$28*(K14-Forudsætninger!$C$27),IF(K14&gt;Forudsætninger!$C$26,Forudsætninger!$G$26+Forudsætninger!$H$27*(K14-Forudsætninger!$C$26),Forudsætninger!$G$26)))*(U14-Forudsætninger!$H$26)</f>
        <v>32.898437650623961</v>
      </c>
      <c r="AC14" s="19">
        <f>IF(K14&gt;Forudsætninger!$C$31,IF(K14&gt;Forudsætninger!$C$32,IF(K14&gt;Forudsætninger!$C$33,Forudsætninger!$E$33,Forudsætninger!$E$32+Forudsætninger!$F$33*(K14-Forudsætninger!$C$32)),Forudsætninger!$E$31+Forudsætninger!$F$32*(K14-Forudsætninger!$C$31)),Forudsætninger!$E$31)+IF(K14&gt;Forudsætninger!$C$33,Forudsætninger!$G$33,IF(K14&gt;Forudsætninger!$C$32,Forudsætninger!$G$32+Forudsætninger!$H$33*(K14-Forudsætninger!$C$32),IF(K14&gt;Forudsætninger!$C$31,Forudsætninger!$G$31+Forudsætninger!$H$32*(K14-Forudsætninger!$C$31),Forudsætninger!$G$31)))*(V14-Forudsætninger!$H$31)</f>
        <v>25.783958594414859</v>
      </c>
      <c r="AD14" s="19">
        <f t="shared" si="7"/>
        <v>947.63957109317516</v>
      </c>
      <c r="AE14" s="19">
        <f t="shared" si="8"/>
        <v>25.783958594414859</v>
      </c>
      <c r="AF14">
        <f>IF(G14&lt;=Forudsætninger!$C$97,Forudsætninger!$C$98,(IF(G14&lt;=Forudsætninger!$D$97,Forudsætninger!$D$98,IF(G14&lt;=Forudsætninger!$E$97,Forudsætninger!$E$98,IF(G14&lt;=Forudsætninger!$F$97,Forudsætninger!$F$98,IF(G14&lt;=Forudsætninger!$G$97,Forudsætninger!$G$98,IF(G14&lt;=Forudsætninger!$H$97,Forudsætninger!$H$98,IF(G14&lt;=Forudsætninger!$I$97,Forudsætninger!$I$98,Forudsætninger!$I$98))))))))</f>
        <v>1.8</v>
      </c>
      <c r="AG14" s="1">
        <f t="shared" si="14"/>
        <v>2.2000000000000002</v>
      </c>
      <c r="AH14" s="1">
        <f t="shared" si="20"/>
        <v>26.399999999999995</v>
      </c>
      <c r="AI14" s="1">
        <f t="shared" si="9"/>
        <v>2.1999999999999997</v>
      </c>
      <c r="AJ14" s="20">
        <f>+(W14*Forudsætninger!$C$12)</f>
        <v>0</v>
      </c>
      <c r="AK14" s="20">
        <f>Forudsætninger!$C$17</f>
        <v>250</v>
      </c>
      <c r="AL14" s="20">
        <f>IF(A14&lt;92,Forudsætninger!$C$20,Forudsætninger!$C$21)</f>
        <v>4.0072859744990899</v>
      </c>
      <c r="AM14" s="20">
        <f t="shared" si="15"/>
        <v>48.087431693989082</v>
      </c>
      <c r="AN14" s="20">
        <f>IFERROR(AD14+AJ14-AA14-Z14-AK14-AM14-Forudsætninger!$C$75,-99999999)</f>
        <v>-1266.7950324078731</v>
      </c>
      <c r="AO14" s="19">
        <f>IFERROR(AN14/(A14+Forudsætninger!$C$74),-99999999)</f>
        <v>-105.56625270065609</v>
      </c>
      <c r="AP14" s="19">
        <f>IFERROR(((365/(A14+Forudsætninger!$C$74))*AN14)/(AI14+Forudsætninger!$C$73),-9999999)</f>
        <v>-16680.381920233543</v>
      </c>
      <c r="AQ14" s="18">
        <f t="shared" si="10"/>
        <v>12</v>
      </c>
      <c r="AR14" s="18">
        <f t="shared" si="16"/>
        <v>2032.0404109516537</v>
      </c>
      <c r="AS14" s="52">
        <f t="shared" si="1"/>
        <v>1.7</v>
      </c>
      <c r="AT14" s="50">
        <f t="shared" si="21"/>
        <v>-27.108783790581811</v>
      </c>
      <c r="AU14" s="50">
        <f t="shared" si="22"/>
        <v>7.1324971736431166</v>
      </c>
      <c r="AV14" s="2">
        <f t="shared" si="23"/>
        <v>1126.996306657893</v>
      </c>
      <c r="AW14" s="61">
        <f t="shared" si="17"/>
        <v>-101.558966726157</v>
      </c>
      <c r="BA14" s="16"/>
      <c r="BB14" s="2"/>
    </row>
    <row r="15" spans="1:59" x14ac:dyDescent="0.25">
      <c r="A15">
        <v>13</v>
      </c>
      <c r="B15" s="1">
        <f>ROUND((A15+Forudsætninger!$C$60)/30.4,1)</f>
        <v>1.7</v>
      </c>
      <c r="C15" s="1">
        <f>VLOOKUP((A15+Forudsætninger!$C$60),'Model tilvækst, slagteform, fe'!A:B,2,FALSE)</f>
        <v>76.764149976219542</v>
      </c>
      <c r="D15" s="3">
        <f t="shared" si="24"/>
        <v>971.09617173195772</v>
      </c>
      <c r="E15" s="1">
        <f>(1+Forudsætninger!$C$78)*C15</f>
        <v>71.390659477884171</v>
      </c>
      <c r="F15" s="2">
        <f t="shared" si="25"/>
        <v>8.1015143820770064</v>
      </c>
      <c r="G15" s="1">
        <f t="shared" si="2"/>
        <v>79.492173859961184</v>
      </c>
      <c r="H15" s="3">
        <f t="shared" si="3"/>
        <v>875.37383480409403</v>
      </c>
      <c r="I15" s="3">
        <f t="shared" si="4"/>
        <v>807.09029692009108</v>
      </c>
      <c r="J15" s="1">
        <f>VLOOKUP((A15+Forudsætninger!$C$60),'Model tilvækst, slagteform, fe'!G:K,2,FALSE)*(1+Forudsætninger!$C$79)</f>
        <v>46.766442709496303</v>
      </c>
      <c r="K15" s="17">
        <f t="shared" si="0"/>
        <v>37.175661946751944</v>
      </c>
      <c r="L15" s="17">
        <f t="shared" si="18"/>
        <v>422.59442908822109</v>
      </c>
      <c r="M15" s="3">
        <f>((K15-(('Model tilvækst, slagteform, fe'!$H$9/100)*'Model tilvækst, slagteform, fe'!$B$9))*1000/(A15+Forudsætninger!$C$60))</f>
        <v>321.70688304505865</v>
      </c>
      <c r="N15" s="17">
        <f t="shared" si="11"/>
        <v>25.864792457408015</v>
      </c>
      <c r="O15" s="19">
        <f>IF( A15&lt;Forudsætninger!$C$14,(G15/100)*Forudsætninger!$C$13,(Forudsætninger!$C$15/1000)*Forudsætninger!$C$13)</f>
        <v>0.51669913008974766</v>
      </c>
      <c r="P15" s="17" cm="1">
        <f t="array" ref="P15">INDEX('Model tilvækst, slagteform, fe'!$N$9:$N$375,MATCH(MIN(ABS('Model tilvækst, slagteform, fe'!$M$9:$M$375-'Vækstfunktion, hol'!G15)),ABS('Model tilvækst, slagteform, fe'!$M$9:$M$375-'Vækstfunktion, hol'!G15),0))*(1+Forudsætninger!$C$80)</f>
        <v>2.1401088768950434</v>
      </c>
      <c r="Q15" s="17">
        <f t="shared" si="12"/>
        <v>5.0642145981727387</v>
      </c>
      <c r="R15" s="17">
        <f t="shared" si="13"/>
        <v>5.1157166402899685</v>
      </c>
      <c r="S15" s="17">
        <f t="shared" si="5"/>
        <v>2.4651509594317473</v>
      </c>
      <c r="T15" s="19">
        <f>(P15)*IF(N15&lt;Forudsætninger!$B$228,IF(N15&lt;Forudsætninger!$B$227,Forudsætninger!$B$225,Forudsætninger!$C$9),Forudsætninger!$C$11)+O15</f>
        <v>34.630400458373984</v>
      </c>
      <c r="U15" s="2">
        <f>Forudsætninger!$C$68+((K15-(Forudsætninger!$C$84)))*0.01</f>
        <v>2.0688094784561599</v>
      </c>
      <c r="V15" s="2">
        <f>U15+Forudsætninger!$C$69</f>
        <v>1.0688094784561599</v>
      </c>
      <c r="W15">
        <f t="shared" si="6"/>
        <v>0</v>
      </c>
      <c r="X15">
        <f>IF(A15+Forudsætninger!$C$60&gt;248,IF(A15+Forudsætninger!$C$60&lt;365,IF(K15&gt;180,IF(K15&lt;260,1,0),0),0),0)</f>
        <v>0</v>
      </c>
      <c r="Y15" s="22">
        <f>IF(X15=0,0,IF('Vækstfunktion, hol'!A15&lt;Forudsætninger!$C$66,Forudsætninger!$C$67+(('Vækstfunktion, hol'!A15-Forudsætninger!$C$66)/7)*Forudsætninger!$C$64,Forudsætninger!$C$67))</f>
        <v>0</v>
      </c>
      <c r="Z15" s="19">
        <f t="shared" si="19"/>
        <v>418.58337971603856</v>
      </c>
      <c r="AA15" s="19">
        <f>Forudsætninger!$C$62+Forudsætninger!$C$16</f>
        <v>1350</v>
      </c>
      <c r="AB15" s="19">
        <f>IF(K15&gt;Forudsætninger!$C$26,IF(K15&gt;Forudsætninger!$C$27,IF(K15&gt;Forudsætninger!$C$28,Forudsætninger!$E$28,Forudsætninger!$E$27+Forudsætninger!$F$28*(K15-Forudsætninger!$C$27)),Forudsætninger!$E$26+Forudsætninger!$F$27*(K15-Forudsætninger!$C$26)),Forudsætninger!$E$26)+IF(K15&gt;Forudsætninger!$C$28,Forudsætninger!$G$28,IF(K15&gt;Forudsætninger!$C$27,Forudsætninger!$G$27+Forudsætninger!$H$28*(K15-Forudsætninger!$C$27),IF(K15&gt;Forudsætninger!$C$26,Forudsætninger!$G$26+Forudsætninger!$H$27*(K15-Forudsætninger!$C$26),Forudsætninger!$G$26)))*(U15-Forudsætninger!$H$26)</f>
        <v>32.901607108842121</v>
      </c>
      <c r="AC15" s="19">
        <f>IF(K15&gt;Forudsætninger!$C$31,IF(K15&gt;Forudsætninger!$C$32,IF(K15&gt;Forudsætninger!$C$33,Forudsætninger!$E$33,Forudsætninger!$E$32+Forudsætninger!$F$33*(K15-Forudsætninger!$C$32)),Forudsætninger!$E$31+Forudsætninger!$F$32*(K15-Forudsætninger!$C$31)),Forudsætninger!$E$31)+IF(K15&gt;Forudsætninger!$C$33,Forudsætninger!$G$33,IF(K15&gt;Forudsætninger!$C$32,Forudsætninger!$G$32+Forudsætninger!$H$33*(K15-Forudsætninger!$C$32),IF(K15&gt;Forudsætninger!$C$31,Forudsætninger!$G$31+Forudsætninger!$H$32*(K15-Forudsætninger!$C$31),Forudsætninger!$G$31)))*(V15-Forudsætninger!$H$31)</f>
        <v>25.789452321993007</v>
      </c>
      <c r="AD15" s="19">
        <f t="shared" si="7"/>
        <v>958.73996131428896</v>
      </c>
      <c r="AE15" s="19">
        <f t="shared" si="8"/>
        <v>25.789452321993007</v>
      </c>
      <c r="AF15">
        <f>IF(G15&lt;=Forudsætninger!$C$97,Forudsætninger!$C$98,(IF(G15&lt;=Forudsætninger!$D$97,Forudsætninger!$D$98,IF(G15&lt;=Forudsætninger!$E$97,Forudsætninger!$E$98,IF(G15&lt;=Forudsætninger!$F$97,Forudsætninger!$F$98,IF(G15&lt;=Forudsætninger!$G$97,Forudsætninger!$G$98,IF(G15&lt;=Forudsætninger!$H$97,Forudsætninger!$H$98,IF(G15&lt;=Forudsætninger!$I$97,Forudsætninger!$I$98,Forudsætninger!$I$98))))))))</f>
        <v>1.8</v>
      </c>
      <c r="AG15" s="1">
        <f t="shared" si="14"/>
        <v>2.2000000000000002</v>
      </c>
      <c r="AH15" s="1">
        <f t="shared" si="20"/>
        <v>28.599999999999994</v>
      </c>
      <c r="AI15" s="1">
        <f t="shared" si="9"/>
        <v>2.1999999999999997</v>
      </c>
      <c r="AJ15" s="20">
        <f>+(W15*Forudsætninger!$C$12)</f>
        <v>0</v>
      </c>
      <c r="AK15" s="20">
        <f>Forudsætninger!$C$17</f>
        <v>250</v>
      </c>
      <c r="AL15" s="20">
        <f>IF(A15&lt;92,Forudsætninger!$C$20,Forudsætninger!$C$21)</f>
        <v>4.0072859744990899</v>
      </c>
      <c r="AM15" s="20">
        <f t="shared" si="15"/>
        <v>52.094717668488173</v>
      </c>
      <c r="AN15" s="20">
        <f>IFERROR(AD15+AJ15-AA15-Z15-AK15-AM15-Forudsætninger!$C$75,-99999999)</f>
        <v>-1294.3323286196323</v>
      </c>
      <c r="AO15" s="19">
        <f>IFERROR(AN15/(A15+Forudsætninger!$C$74),-99999999)</f>
        <v>-99.564025278433263</v>
      </c>
      <c r="AP15" s="19">
        <f>IFERROR(((365/(A15+Forudsætninger!$C$74))*AN15)/(AI15+Forudsætninger!$C$73),-9999999)</f>
        <v>-15731.978020185343</v>
      </c>
      <c r="AQ15" s="18">
        <f t="shared" si="10"/>
        <v>13</v>
      </c>
      <c r="AR15" s="18">
        <f t="shared" si="16"/>
        <v>2070.6780973845266</v>
      </c>
      <c r="AS15" s="52">
        <f t="shared" si="1"/>
        <v>1.7</v>
      </c>
      <c r="AT15" s="50">
        <f t="shared" si="21"/>
        <v>-27.537296211759212</v>
      </c>
      <c r="AU15" s="50">
        <f t="shared" si="22"/>
        <v>6.0022274222228305</v>
      </c>
      <c r="AV15" s="2">
        <f t="shared" si="23"/>
        <v>948.40390004820074</v>
      </c>
      <c r="AW15" s="61">
        <f t="shared" si="17"/>
        <v>-95.556739303934165</v>
      </c>
      <c r="BA15" s="16"/>
      <c r="BB15" s="2"/>
    </row>
    <row r="16" spans="1:59" x14ac:dyDescent="0.25">
      <c r="A16">
        <v>14</v>
      </c>
      <c r="B16" s="1">
        <f>ROUND((A16+Forudsætninger!$C$60)/30.4,1)</f>
        <v>1.7</v>
      </c>
      <c r="C16" s="1">
        <f>VLOOKUP((A16+Forudsætninger!$C$60),'Model tilvækst, slagteform, fe'!A:B,2,FALSE)</f>
        <v>77.747246511369738</v>
      </c>
      <c r="D16" s="3">
        <f t="shared" si="24"/>
        <v>983.0965351501959</v>
      </c>
      <c r="E16" s="1">
        <f>(1+Forudsætninger!$C$78)*C16</f>
        <v>72.304939255573856</v>
      </c>
      <c r="F16" s="2">
        <f t="shared" si="25"/>
        <v>8.0734259096441434</v>
      </c>
      <c r="G16" s="1">
        <f t="shared" si="2"/>
        <v>80.378365165218</v>
      </c>
      <c r="H16" s="3">
        <f t="shared" si="3"/>
        <v>886.19130525681555</v>
      </c>
      <c r="I16" s="3">
        <f t="shared" si="4"/>
        <v>812.7403689441428</v>
      </c>
      <c r="J16" s="1">
        <f>VLOOKUP((A16+Forudsætninger!$C$60),'Model tilvækst, slagteform, fe'!G:K,2,FALSE)*(1+Forudsætninger!$C$79)</f>
        <v>46.783293274487299</v>
      </c>
      <c r="K16" s="17">
        <f t="shared" si="0"/>
        <v>37.603646304482275</v>
      </c>
      <c r="L16" s="17">
        <f t="shared" si="18"/>
        <v>427.98435773033106</v>
      </c>
      <c r="M16" s="3">
        <f>((K16-(('Model tilvækst, slagteform, fe'!$H$9/100)*'Model tilvækst, slagteform, fe'!$B$9))*1000/(A16+Forudsætninger!$C$60))</f>
        <v>323.71211841647886</v>
      </c>
      <c r="N16" s="17">
        <f t="shared" si="11"/>
        <v>28.040761998627758</v>
      </c>
      <c r="O16" s="19">
        <f>IF( A16&lt;Forudsætninger!$C$14,(G16/100)*Forudsætninger!$C$13,(Forudsætninger!$C$15/1000)*Forudsætninger!$C$13)</f>
        <v>0.52245937357391703</v>
      </c>
      <c r="P16" s="17" cm="1">
        <f t="array" ref="P16">INDEX('Model tilvækst, slagteform, fe'!$N$9:$N$375,MATCH(MIN(ABS('Model tilvækst, slagteform, fe'!$M$9:$M$375-'Vækstfunktion, hol'!G16)),ABS('Model tilvækst, slagteform, fe'!$M$9:$M$375-'Vækstfunktion, hol'!G16),0))*(1+Forudsætninger!$C$80)</f>
        <v>2.175969541219744</v>
      </c>
      <c r="Q16" s="17">
        <f t="shared" si="12"/>
        <v>5.0842267992205503</v>
      </c>
      <c r="R16" s="17">
        <f t="shared" si="13"/>
        <v>5.1132590677197678</v>
      </c>
      <c r="S16" s="17">
        <f t="shared" si="5"/>
        <v>2.4643928711608125</v>
      </c>
      <c r="T16" s="19">
        <f>(P16)*IF(N16&lt;Forudsætninger!$B$228,IF(N16&lt;Forudsætninger!$B$227,Forudsætninger!$B$225,Forudsætninger!$C$9),Forudsætninger!$C$11)+O16</f>
        <v>35.207785821221968</v>
      </c>
      <c r="U16" s="2">
        <f>Forudsætninger!$C$68+((K16-(Forudsætninger!$C$84)))*0.01</f>
        <v>2.073089322033463</v>
      </c>
      <c r="V16" s="2">
        <f>U16+Forudsætninger!$C$69</f>
        <v>1.073089322033463</v>
      </c>
      <c r="W16">
        <f t="shared" si="6"/>
        <v>0</v>
      </c>
      <c r="X16">
        <f>IF(A16+Forudsætninger!$C$60&gt;248,IF(A16+Forudsætninger!$C$60&lt;365,IF(K16&gt;180,IF(K16&lt;260,1,0),0),0),0)</f>
        <v>0</v>
      </c>
      <c r="Y16" s="22">
        <f>IF(X16=0,0,IF('Vækstfunktion, hol'!A16&lt;Forudsætninger!$C$66,Forudsætninger!$C$67+(('Vækstfunktion, hol'!A16-Forudsætninger!$C$66)/7)*Forudsætninger!$C$64,Forudsætninger!$C$67))</f>
        <v>0</v>
      </c>
      <c r="Z16" s="19">
        <f t="shared" si="19"/>
        <v>453.79116553726055</v>
      </c>
      <c r="AA16" s="19">
        <f>Forudsætninger!$C$62+Forudsætninger!$C$16</f>
        <v>1350</v>
      </c>
      <c r="AB16" s="19">
        <f>IF(K16&gt;Forudsætninger!$C$26,IF(K16&gt;Forudsætninger!$C$27,IF(K16&gt;Forudsætninger!$C$28,Forudsætninger!$E$28,Forudsætninger!$E$27+Forudsætninger!$F$28*(K16-Forudsætninger!$C$27)),Forudsætninger!$E$26+Forudsætninger!$F$27*(K16-Forudsætninger!$C$26)),Forudsætninger!$E$26)+IF(K16&gt;Forudsætninger!$C$28,Forudsætninger!$G$28,IF(K16&gt;Forudsætninger!$C$27,Forudsætninger!$G$27+Forudsætninger!$H$28*(K16-Forudsætninger!$C$27),IF(K16&gt;Forudsætninger!$C$26,Forudsætninger!$G$26+Forudsætninger!$H$27*(K16-Forudsætninger!$C$26),Forudsætninger!$G$26)))*(U16-Forudsætninger!$H$26)</f>
        <v>32.904816991525095</v>
      </c>
      <c r="AC16" s="19">
        <f>IF(K16&gt;Forudsætninger!$C$31,IF(K16&gt;Forudsætninger!$C$32,IF(K16&gt;Forudsætninger!$C$33,Forudsætninger!$E$33,Forudsætninger!$E$32+Forudsætninger!$F$33*(K16-Forudsætninger!$C$32)),Forudsætninger!$E$31+Forudsætninger!$F$32*(K16-Forudsætninger!$C$31)),Forudsætninger!$E$31)+IF(K16&gt;Forudsætninger!$C$33,Forudsætninger!$G$33,IF(K16&gt;Forudsætninger!$C$32,Forudsætninger!$G$32+Forudsætninger!$H$33*(K16-Forudsætninger!$C$32),IF(K16&gt;Forudsætninger!$C$31,Forudsætninger!$G$31+Forudsætninger!$H$32*(K16-Forudsætninger!$C$31),Forudsætninger!$G$31)))*(V16-Forudsætninger!$H$31)</f>
        <v>25.795016118643503</v>
      </c>
      <c r="AD16" s="19">
        <f t="shared" si="7"/>
        <v>969.98666254388945</v>
      </c>
      <c r="AE16" s="19">
        <f t="shared" si="8"/>
        <v>25.795016118643503</v>
      </c>
      <c r="AF16">
        <f>IF(G16&lt;=Forudsætninger!$C$97,Forudsætninger!$C$98,(IF(G16&lt;=Forudsætninger!$D$97,Forudsætninger!$D$98,IF(G16&lt;=Forudsætninger!$E$97,Forudsætninger!$E$98,IF(G16&lt;=Forudsætninger!$F$97,Forudsætninger!$F$98,IF(G16&lt;=Forudsætninger!$G$97,Forudsætninger!$G$98,IF(G16&lt;=Forudsætninger!$H$97,Forudsætninger!$H$98,IF(G16&lt;=Forudsætninger!$I$97,Forudsætninger!$I$98,Forudsætninger!$I$98))))))))</f>
        <v>1.8</v>
      </c>
      <c r="AG16" s="1">
        <f t="shared" si="14"/>
        <v>2.2000000000000002</v>
      </c>
      <c r="AH16" s="1">
        <f t="shared" si="20"/>
        <v>30.799999999999994</v>
      </c>
      <c r="AI16" s="1">
        <f t="shared" si="9"/>
        <v>2.1999999999999997</v>
      </c>
      <c r="AJ16" s="20">
        <f>+(W16*Forudsætninger!$C$12)</f>
        <v>0</v>
      </c>
      <c r="AK16" s="20">
        <f>Forudsætninger!$C$17</f>
        <v>250</v>
      </c>
      <c r="AL16" s="20">
        <f>IF(A16&lt;92,Forudsætninger!$C$20,Forudsætninger!$C$21)</f>
        <v>4.0072859744990899</v>
      </c>
      <c r="AM16" s="20">
        <f t="shared" si="15"/>
        <v>56.102003642987263</v>
      </c>
      <c r="AN16" s="20">
        <f>IFERROR(AD16+AJ16-AA16-Z16-AK16-AM16-Forudsætninger!$C$75,-99999999)</f>
        <v>-1322.3006991857528</v>
      </c>
      <c r="AO16" s="19">
        <f>IFERROR(AN16/(A16+Forudsætninger!$C$74),-99999999)</f>
        <v>-94.450049941839481</v>
      </c>
      <c r="AP16" s="19">
        <f>IFERROR(((365/(A16+Forudsætninger!$C$74))*AN16)/(AI16+Forudsætninger!$C$73),-9999999)</f>
        <v>-14923.925640160787</v>
      </c>
      <c r="AQ16" s="18">
        <f t="shared" si="10"/>
        <v>14</v>
      </c>
      <c r="AR16" s="18">
        <f t="shared" si="16"/>
        <v>2109.8931691802477</v>
      </c>
      <c r="AS16" s="52">
        <f t="shared" si="1"/>
        <v>1.7</v>
      </c>
      <c r="AT16" s="50">
        <f t="shared" si="21"/>
        <v>-27.968370566120484</v>
      </c>
      <c r="AU16" s="50">
        <f t="shared" si="22"/>
        <v>5.1139753365937821</v>
      </c>
      <c r="AV16" s="2">
        <f t="shared" si="23"/>
        <v>808.05238002455553</v>
      </c>
      <c r="AW16" s="61">
        <f t="shared" si="17"/>
        <v>-90.442763967340397</v>
      </c>
      <c r="BA16" s="16"/>
      <c r="BB16" s="2"/>
    </row>
    <row r="17" spans="1:54" x14ac:dyDescent="0.25">
      <c r="A17">
        <v>15</v>
      </c>
      <c r="B17" s="1">
        <f>ROUND((A17+Forudsætninger!$C$60)/30.4,1)</f>
        <v>1.8</v>
      </c>
      <c r="C17" s="1">
        <f>VLOOKUP((A17+Forudsætninger!$C$60),'Model tilvækst, slagteform, fe'!A:B,2,FALSE)</f>
        <v>78.742211550224113</v>
      </c>
      <c r="D17" s="3">
        <f>(C17-C16)*1000</f>
        <v>994.96503885437448</v>
      </c>
      <c r="E17" s="1">
        <f>(1+Forudsætninger!$C$78)*C17</f>
        <v>73.230256741708416</v>
      </c>
      <c r="F17" s="2">
        <f t="shared" si="25"/>
        <v>8.0449983371054472</v>
      </c>
      <c r="G17" s="1">
        <f t="shared" si="2"/>
        <v>81.275255078813871</v>
      </c>
      <c r="H17" s="3">
        <f t="shared" si="3"/>
        <v>896.88991359587078</v>
      </c>
      <c r="I17" s="3">
        <f t="shared" si="4"/>
        <v>818.35033858759141</v>
      </c>
      <c r="J17" s="1">
        <f>VLOOKUP((A17+Forudsætninger!$C$60),'Model tilvækst, slagteform, fe'!G:K,2,FALSE)*(1+Forudsætninger!$C$79)</f>
        <v>46.800190097146739</v>
      </c>
      <c r="K17" s="17">
        <f t="shared" si="0"/>
        <v>38.036973878825798</v>
      </c>
      <c r="L17" s="17">
        <f t="shared" si="18"/>
        <v>433.32757434352231</v>
      </c>
      <c r="M17" s="3">
        <f>((K17-(('Model tilvækst, slagteform, fe'!$H$9/100)*'Model tilvækst, slagteform, fe'!$B$9))*1000/(A17+Forudsætninger!$C$60))</f>
        <v>325.74203426697966</v>
      </c>
      <c r="N17" s="17">
        <f t="shared" si="11"/>
        <v>30.25268588761325</v>
      </c>
      <c r="O17" s="19">
        <f>IF( A17&lt;Forudsætninger!$C$14,(G17/100)*Forudsætninger!$C$13,(Forudsætninger!$C$15/1000)*Forudsætninger!$C$13)</f>
        <v>0.52828915801229015</v>
      </c>
      <c r="P17" s="17" cm="1">
        <f t="array" ref="P17">INDEX('Model tilvækst, slagteform, fe'!$N$9:$N$375,MATCH(MIN(ABS('Model tilvækst, slagteform, fe'!$M$9:$M$375-'Vækstfunktion, hol'!G17)),ABS('Model tilvækst, slagteform, fe'!$M$9:$M$375-'Vækstfunktion, hol'!G17),0))*(1+Forudsætninger!$C$80)</f>
        <v>2.211923888985492</v>
      </c>
      <c r="Q17" s="17">
        <f t="shared" si="12"/>
        <v>5.1045075825984236</v>
      </c>
      <c r="R17" s="17">
        <f t="shared" si="13"/>
        <v>5.1126181865565696</v>
      </c>
      <c r="S17" s="17">
        <f t="shared" si="5"/>
        <v>2.4645260480026208</v>
      </c>
      <c r="T17" s="19">
        <f>(P17)*IF(N17&lt;Forudsætninger!$B$228,IF(N17&lt;Forudsætninger!$B$227,Forudsætninger!$B$225,Forudsætninger!$C$9),Forudsætninger!$C$11)+O17</f>
        <v>35.786734055088722</v>
      </c>
      <c r="U17" s="2">
        <f>Forudsætninger!$C$68+((K17-(Forudsætninger!$C$84)))*0.01</f>
        <v>2.0774225977768981</v>
      </c>
      <c r="V17" s="2">
        <f>U17+Forudsætninger!$C$69</f>
        <v>1.0774225977768981</v>
      </c>
      <c r="W17">
        <f t="shared" si="6"/>
        <v>0</v>
      </c>
      <c r="X17">
        <f>IF(A17+Forudsætninger!$C$60&gt;248,IF(A17+Forudsætninger!$C$60&lt;365,IF(K17&gt;180,IF(K17&lt;260,1,0),0),0),0)</f>
        <v>0</v>
      </c>
      <c r="Y17" s="22">
        <f>IF(X17=0,0,IF('Vækstfunktion, hol'!A17&lt;Forudsætninger!$C$66,Forudsætninger!$C$67+(('Vækstfunktion, hol'!A17-Forudsætninger!$C$66)/7)*Forudsætninger!$C$64,Forudsætninger!$C$67))</f>
        <v>0</v>
      </c>
      <c r="Z17" s="19">
        <f t="shared" si="19"/>
        <v>489.5778995923493</v>
      </c>
      <c r="AA17" s="19">
        <f>Forudsætninger!$C$62+Forudsætninger!$C$16</f>
        <v>1350</v>
      </c>
      <c r="AB17" s="19">
        <f>IF(K17&gt;Forudsætninger!$C$26,IF(K17&gt;Forudsætninger!$C$27,IF(K17&gt;Forudsætninger!$C$28,Forudsætninger!$E$28,Forudsætninger!$E$27+Forudsætninger!$F$28*(K17-Forudsætninger!$C$27)),Forudsætninger!$E$26+Forudsætninger!$F$27*(K17-Forudsætninger!$C$26)),Forudsætninger!$E$26)+IF(K17&gt;Forudsætninger!$C$28,Forudsætninger!$G$28,IF(K17&gt;Forudsætninger!$C$27,Forudsætninger!$G$27+Forudsætninger!$H$28*(K17-Forudsætninger!$C$27),IF(K17&gt;Forudsætninger!$C$26,Forudsætninger!$G$26+Forudsætninger!$H$27*(K17-Forudsætninger!$C$26),Forudsætninger!$G$26)))*(U17-Forudsætninger!$H$26)</f>
        <v>32.908066948332674</v>
      </c>
      <c r="AC17" s="19">
        <f>IF(K17&gt;Forudsætninger!$C$31,IF(K17&gt;Forudsætninger!$C$32,IF(K17&gt;Forudsætninger!$C$33,Forudsætninger!$E$33,Forudsætninger!$E$32+Forudsætninger!$F$33*(K17-Forudsætninger!$C$32)),Forudsætninger!$E$31+Forudsætninger!$F$32*(K17-Forudsætninger!$C$31)),Forudsætninger!$E$31)+IF(K17&gt;Forudsætninger!$C$33,Forudsætninger!$G$33,IF(K17&gt;Forudsætninger!$C$32,Forudsætninger!$G$32+Forudsætninger!$H$33*(K17-Forudsætninger!$C$32),IF(K17&gt;Forudsætninger!$C$31,Forudsætninger!$G$31+Forudsætninger!$H$32*(K17-Forudsætninger!$C$31),Forudsætninger!$G$31)))*(V17-Forudsætninger!$H$31)</f>
        <v>25.800649377109966</v>
      </c>
      <c r="AD17" s="19">
        <f t="shared" si="7"/>
        <v>981.37862641387483</v>
      </c>
      <c r="AE17" s="19">
        <f t="shared" si="8"/>
        <v>25.800649377109966</v>
      </c>
      <c r="AF17">
        <f>IF(G17&lt;=Forudsætninger!$C$97,Forudsætninger!$C$98,(IF(G17&lt;=Forudsætninger!$D$97,Forudsætninger!$D$98,IF(G17&lt;=Forudsætninger!$E$97,Forudsætninger!$E$98,IF(G17&lt;=Forudsætninger!$F$97,Forudsætninger!$F$98,IF(G17&lt;=Forudsætninger!$G$97,Forudsætninger!$G$98,IF(G17&lt;=Forudsætninger!$H$97,Forudsætninger!$H$98,IF(G17&lt;=Forudsætninger!$I$97,Forudsætninger!$I$98,Forudsætninger!$I$98))))))))</f>
        <v>1.8</v>
      </c>
      <c r="AG17" s="1">
        <f t="shared" si="14"/>
        <v>2.2000000000000002</v>
      </c>
      <c r="AH17" s="1">
        <f t="shared" si="20"/>
        <v>32.999999999999993</v>
      </c>
      <c r="AI17" s="1">
        <f t="shared" si="9"/>
        <v>2.1999999999999997</v>
      </c>
      <c r="AJ17" s="20">
        <f>+(W17*Forudsætninger!$C$12)</f>
        <v>0</v>
      </c>
      <c r="AK17" s="20">
        <f>Forudsætninger!$C$17</f>
        <v>250</v>
      </c>
      <c r="AL17" s="20">
        <f>IF(A17&lt;92,Forudsætninger!$C$20,Forudsætninger!$C$21)</f>
        <v>4.0072859744990899</v>
      </c>
      <c r="AM17" s="20">
        <f t="shared" si="15"/>
        <v>60.109289617486354</v>
      </c>
      <c r="AN17" s="20">
        <f>IFERROR(AD17+AJ17-AA17-Z17-AK17-AM17-Forudsætninger!$C$75,-99999999)</f>
        <v>-1350.7027553453554</v>
      </c>
      <c r="AO17" s="19">
        <f>IFERROR(AN17/(A17+Forudsætninger!$C$74),-99999999)</f>
        <v>-90.046850356357027</v>
      </c>
      <c r="AP17" s="19">
        <f>IFERROR(((365/(A17+Forudsætninger!$C$74))*AN17)/(AI17+Forudsætninger!$C$73),-9999999)</f>
        <v>-14228.181982714423</v>
      </c>
      <c r="AQ17" s="18">
        <f t="shared" si="10"/>
        <v>15</v>
      </c>
      <c r="AR17" s="18">
        <f t="shared" si="16"/>
        <v>2149.6871892098357</v>
      </c>
      <c r="AS17" s="52">
        <f t="shared" si="1"/>
        <v>1.8</v>
      </c>
      <c r="AT17" s="50">
        <f t="shared" si="21"/>
        <v>-28.40205615960258</v>
      </c>
      <c r="AU17" s="50">
        <f t="shared" si="22"/>
        <v>4.4031995854824544</v>
      </c>
      <c r="AV17" s="2">
        <f t="shared" si="23"/>
        <v>695.74365744636452</v>
      </c>
      <c r="AW17" s="61">
        <f t="shared" si="17"/>
        <v>-86.039564381857929</v>
      </c>
      <c r="BA17" s="16"/>
      <c r="BB17" s="2"/>
    </row>
    <row r="18" spans="1:54" x14ac:dyDescent="0.25">
      <c r="A18">
        <v>16</v>
      </c>
      <c r="B18" s="1">
        <f>ROUND((A18+Forudsætninger!$C$60)/30.4,1)</f>
        <v>1.8</v>
      </c>
      <c r="C18" s="1">
        <f>VLOOKUP((A18+Forudsætninger!$C$60),'Model tilvækst, slagteform, fe'!A:B,2,FALSE)</f>
        <v>79.748913767415914</v>
      </c>
      <c r="D18" s="3">
        <f t="shared" si="24"/>
        <v>1006.7022171918012</v>
      </c>
      <c r="E18" s="1">
        <f>(1+Forudsætninger!$C$78)*C18</f>
        <v>74.166489803696791</v>
      </c>
      <c r="F18" s="2">
        <f t="shared" si="25"/>
        <v>8.0162354166142524</v>
      </c>
      <c r="G18" s="1">
        <f t="shared" si="2"/>
        <v>82.182725220311042</v>
      </c>
      <c r="H18" s="3">
        <f t="shared" si="3"/>
        <v>907.47014149717131</v>
      </c>
      <c r="I18" s="3">
        <f t="shared" si="4"/>
        <v>823.92032626944012</v>
      </c>
      <c r="J18" s="1">
        <f>VLOOKUP((A18+Forudsætninger!$C$60),'Model tilvækst, slagteform, fe'!G:K,2,FALSE)*(1+Forudsætninger!$C$79)</f>
        <v>46.817135998064145</v>
      </c>
      <c r="K18" s="17">
        <f t="shared" si="0"/>
        <v>38.475598233308382</v>
      </c>
      <c r="L18" s="17">
        <f t="shared" si="18"/>
        <v>438.62435448258452</v>
      </c>
      <c r="M18" s="3">
        <f>((K18-(('Model tilvækst, slagteform, fe'!$H$9/100)*'Model tilvækst, slagteform, fe'!$B$9))*1000/(A18+Forudsætninger!$C$60))</f>
        <v>327.79444008908155</v>
      </c>
      <c r="N18" s="17">
        <f t="shared" si="11"/>
        <v>32.500661411014804</v>
      </c>
      <c r="O18" s="19">
        <f>IF( A18&lt;Forudsætninger!$C$14,(G18/100)*Forudsætninger!$C$13,(Forudsætninger!$C$15/1000)*Forudsætninger!$C$13)</f>
        <v>0.5341877139320218</v>
      </c>
      <c r="P18" s="17" cm="1">
        <f t="array" ref="P18">INDEX('Model tilvækst, slagteform, fe'!$N$9:$N$375,MATCH(MIN(ABS('Model tilvækst, slagteform, fe'!$M$9:$M$375-'Vækstfunktion, hol'!G18)),ABS('Model tilvækst, slagteform, fe'!$M$9:$M$375-'Vækstfunktion, hol'!G18),0))*(1+Forudsætninger!$C$80)</f>
        <v>2.247975523401557</v>
      </c>
      <c r="Q18" s="17">
        <f t="shared" si="12"/>
        <v>5.1250586075033198</v>
      </c>
      <c r="R18" s="17">
        <f t="shared" si="13"/>
        <v>5.1134767094900626</v>
      </c>
      <c r="S18" s="17">
        <f t="shared" si="5"/>
        <v>2.4653977738184216</v>
      </c>
      <c r="T18" s="19">
        <f>(P18)*IF(N18&lt;Forudsætninger!$B$228,IF(N18&lt;Forudsætninger!$B$227,Forudsætninger!$B$225,Forudsætninger!$C$9),Forudsætninger!$C$11)+O18</f>
        <v>36.367301826273078</v>
      </c>
      <c r="U18" s="2">
        <f>Forudsætninger!$C$68+((K18-(Forudsætninger!$C$84)))*0.01</f>
        <v>2.0818088413217239</v>
      </c>
      <c r="V18" s="2">
        <f>U18+Forudsætninger!$C$69</f>
        <v>1.0818088413217239</v>
      </c>
      <c r="W18">
        <f t="shared" si="6"/>
        <v>0</v>
      </c>
      <c r="X18">
        <f>IF(A18+Forudsætninger!$C$60&gt;248,IF(A18+Forudsætninger!$C$60&lt;365,IF(K18&gt;180,IF(K18&lt;260,1,0),0),0),0)</f>
        <v>0</v>
      </c>
      <c r="Y18" s="22">
        <f>IF(X18=0,0,IF('Vækstfunktion, hol'!A18&lt;Forudsætninger!$C$66,Forudsætninger!$C$67+(('Vækstfunktion, hol'!A18-Forudsætninger!$C$66)/7)*Forudsætninger!$C$64,Forudsætninger!$C$67))</f>
        <v>0</v>
      </c>
      <c r="Z18" s="19">
        <f t="shared" si="19"/>
        <v>525.94520141862233</v>
      </c>
      <c r="AA18" s="19">
        <f>Forudsætninger!$C$62+Forudsætninger!$C$16</f>
        <v>1350</v>
      </c>
      <c r="AB18" s="19">
        <f>IF(K18&gt;Forudsætninger!$C$26,IF(K18&gt;Forudsætninger!$C$27,IF(K18&gt;Forudsætninger!$C$28,Forudsætninger!$E$28,Forudsætninger!$E$27+Forudsætninger!$F$28*(K18-Forudsætninger!$C$27)),Forudsætninger!$E$26+Forudsætninger!$F$27*(K18-Forudsætninger!$C$26)),Forudsætninger!$E$26)+IF(K18&gt;Forudsætninger!$C$28,Forudsætninger!$G$28,IF(K18&gt;Forudsætninger!$C$27,Forudsætninger!$G$27+Forudsætninger!$H$28*(K18-Forudsætninger!$C$27),IF(K18&gt;Forudsætninger!$C$26,Forudsætninger!$G$26+Forudsætninger!$H$27*(K18-Forudsætninger!$C$26),Forudsætninger!$G$26)))*(U18-Forudsætninger!$H$26)</f>
        <v>32.911356630991293</v>
      </c>
      <c r="AC18" s="19">
        <f>IF(K18&gt;Forudsætninger!$C$31,IF(K18&gt;Forudsætninger!$C$32,IF(K18&gt;Forudsætninger!$C$33,Forudsætninger!$E$33,Forudsætninger!$E$32+Forudsætninger!$F$33*(K18-Forudsætninger!$C$32)),Forudsætninger!$E$31+Forudsætninger!$F$32*(K18-Forudsætninger!$C$31)),Forudsætninger!$E$31)+IF(K18&gt;Forudsætninger!$C$33,Forudsætninger!$G$33,IF(K18&gt;Forudsætninger!$C$32,Forudsætninger!$G$32+Forudsætninger!$H$33*(K18-Forudsætninger!$C$32),IF(K18&gt;Forudsætninger!$C$31,Forudsætninger!$G$31+Forudsætninger!$H$32*(K18-Forudsætninger!$C$31),Forudsætninger!$G$31)))*(V18-Forudsætninger!$H$31)</f>
        <v>25.806351493718239</v>
      </c>
      <c r="AD18" s="19">
        <f t="shared" si="7"/>
        <v>992.91481193984066</v>
      </c>
      <c r="AE18" s="19">
        <f t="shared" si="8"/>
        <v>25.806351493718239</v>
      </c>
      <c r="AF18">
        <f>IF(G18&lt;=Forudsætninger!$C$97,Forudsætninger!$C$98,(IF(G18&lt;=Forudsætninger!$D$97,Forudsætninger!$D$98,IF(G18&lt;=Forudsætninger!$E$97,Forudsætninger!$E$98,IF(G18&lt;=Forudsætninger!$F$97,Forudsætninger!$F$98,IF(G18&lt;=Forudsætninger!$G$97,Forudsætninger!$G$98,IF(G18&lt;=Forudsætninger!$H$97,Forudsætninger!$H$98,IF(G18&lt;=Forudsætninger!$I$97,Forudsætninger!$I$98,Forudsætninger!$I$98))))))))</f>
        <v>1.8</v>
      </c>
      <c r="AG18" s="1">
        <f t="shared" si="14"/>
        <v>2.2000000000000002</v>
      </c>
      <c r="AH18" s="1">
        <f t="shared" si="20"/>
        <v>35.199999999999996</v>
      </c>
      <c r="AI18" s="1">
        <f t="shared" si="9"/>
        <v>2.1999999999999997</v>
      </c>
      <c r="AJ18" s="20">
        <f>+(W18*Forudsætninger!$C$12)</f>
        <v>0</v>
      </c>
      <c r="AK18" s="20">
        <f>Forudsætninger!$C$17</f>
        <v>250</v>
      </c>
      <c r="AL18" s="20">
        <f>IF(A18&lt;92,Forudsætninger!$C$20,Forudsætninger!$C$21)</f>
        <v>4.0072859744990899</v>
      </c>
      <c r="AM18" s="20">
        <f t="shared" si="15"/>
        <v>64.116575591985438</v>
      </c>
      <c r="AN18" s="20">
        <f>IFERROR(AD18+AJ18-AA18-Z18-AK18-AM18-Forudsætninger!$C$75,-99999999)</f>
        <v>-1379.5411576201616</v>
      </c>
      <c r="AO18" s="19">
        <f>IFERROR(AN18/(A18+Forudsætninger!$C$74),-99999999)</f>
        <v>-86.221322351260099</v>
      </c>
      <c r="AP18" s="19">
        <f>IFERROR(((365/(A18+Forudsætninger!$C$74))*AN18)/(AI18+Forudsætninger!$C$73),-9999999)</f>
        <v>-13623.71543645452</v>
      </c>
      <c r="AQ18" s="18">
        <f t="shared" si="10"/>
        <v>16</v>
      </c>
      <c r="AR18" s="18">
        <f t="shared" si="16"/>
        <v>2190.0617770106078</v>
      </c>
      <c r="AS18" s="52">
        <f t="shared" si="1"/>
        <v>1.8</v>
      </c>
      <c r="AT18" s="50">
        <f t="shared" si="21"/>
        <v>-28.838402274806185</v>
      </c>
      <c r="AU18" s="50">
        <f t="shared" si="22"/>
        <v>3.8255280050969276</v>
      </c>
      <c r="AV18" s="2">
        <f t="shared" si="23"/>
        <v>604.46654625990232</v>
      </c>
      <c r="AW18" s="61">
        <f t="shared" si="17"/>
        <v>-82.214036376761015</v>
      </c>
      <c r="BA18" s="16"/>
      <c r="BB18" s="2"/>
    </row>
    <row r="19" spans="1:54" x14ac:dyDescent="0.25">
      <c r="A19">
        <v>17</v>
      </c>
      <c r="B19" s="1">
        <f>ROUND((A19+Forudsætninger!$C$60)/30.4,1)</f>
        <v>1.8</v>
      </c>
      <c r="C19" s="1">
        <f>VLOOKUP((A19+Forudsætninger!$C$60),'Model tilvækst, slagteform, fe'!A:B,2,FALSE)</f>
        <v>80.767222371925925</v>
      </c>
      <c r="D19" s="3">
        <f t="shared" si="24"/>
        <v>1018.3086045100112</v>
      </c>
      <c r="E19" s="1">
        <f>(1+Forudsætninger!$C$78)*C19</f>
        <v>75.113516805891109</v>
      </c>
      <c r="F19" s="2">
        <f t="shared" si="25"/>
        <v>7.9871408850568235</v>
      </c>
      <c r="G19" s="1">
        <f>E19+F19</f>
        <v>83.100657690947926</v>
      </c>
      <c r="H19" s="3">
        <f t="shared" si="3"/>
        <v>917.93247063688455</v>
      </c>
      <c r="I19" s="3">
        <f t="shared" si="4"/>
        <v>829.45045240870149</v>
      </c>
      <c r="J19" s="1">
        <f>VLOOKUP((A19+Forudsætninger!$C$60),'Model tilvækst, slagteform, fe'!G:K,2,FALSE)*(1+Forudsætninger!$C$79)</f>
        <v>46.834133797829054</v>
      </c>
      <c r="K19" s="17">
        <f t="shared" si="0"/>
        <v>38.919473209854473</v>
      </c>
      <c r="L19" s="17">
        <f t="shared" si="18"/>
        <v>443.8749765460912</v>
      </c>
      <c r="M19" s="3">
        <f>((K19-(('Model tilvækst, slagteform, fe'!$H$9/100)*'Model tilvækst, slagteform, fe'!$B$9))*1000/(A19+Forudsætninger!$C$60))</f>
        <v>329.86730681152818</v>
      </c>
      <c r="N19" s="17">
        <f t="shared" si="11"/>
        <v>34.748636934416361</v>
      </c>
      <c r="O19" s="19">
        <f>IF( A19&lt;Forudsætninger!$C$14,(G19/100)*Forudsætninger!$C$13,(Forudsætninger!$C$15/1000)*Forudsætninger!$C$13)</f>
        <v>0.54015427499116153</v>
      </c>
      <c r="P19" s="17" cm="1">
        <f t="array" ref="P19">INDEX('Model tilvækst, slagteform, fe'!$N$9:$N$375,MATCH(MIN(ABS('Model tilvækst, slagteform, fe'!$M$9:$M$375-'Vækstfunktion, hol'!G19)),ABS('Model tilvækst, slagteform, fe'!$M$9:$M$375-'Vækstfunktion, hol'!G19),0))*(1+Forudsætninger!$C$80)</f>
        <v>2.247975523401557</v>
      </c>
      <c r="Q19" s="17">
        <f t="shared" si="12"/>
        <v>5.064434000973991</v>
      </c>
      <c r="R19" s="17">
        <f t="shared" si="13"/>
        <v>5.1102752970149208</v>
      </c>
      <c r="S19" s="17">
        <f t="shared" si="5"/>
        <v>2.4643273878440177</v>
      </c>
      <c r="T19" s="19">
        <f>(P19)*IF(N19&lt;Forudsætninger!$B$228,IF(N19&lt;Forudsætninger!$B$227,Forudsætninger!$B$225,Forudsætninger!$C$9),Forudsætninger!$C$11)+O19</f>
        <v>36.373268387332217</v>
      </c>
      <c r="U19" s="2">
        <f>Forudsætninger!$C$68+((K19-(Forudsætninger!$C$84)))*0.01</f>
        <v>2.0862475910871852</v>
      </c>
      <c r="V19" s="2">
        <f>U19+Forudsætninger!$C$69</f>
        <v>1.0862475910871852</v>
      </c>
      <c r="W19">
        <f t="shared" si="6"/>
        <v>0</v>
      </c>
      <c r="X19">
        <f>IF(A19+Forudsætninger!$C$60&gt;248,IF(A19+Forudsætninger!$C$60&lt;365,IF(K19&gt;180,IF(K19&lt;260,1,0),0),0),0)</f>
        <v>0</v>
      </c>
      <c r="Y19" s="22">
        <f>IF(X19=0,0,IF('Vækstfunktion, hol'!A19&lt;Forudsætninger!$C$66,Forudsætninger!$C$67+(('Vækstfunktion, hol'!A19-Forudsætninger!$C$66)/7)*Forudsætninger!$C$64,Forudsætninger!$C$67))</f>
        <v>0</v>
      </c>
      <c r="Z19" s="19">
        <f t="shared" si="19"/>
        <v>562.31846980595458</v>
      </c>
      <c r="AA19" s="19">
        <f>Forudsætninger!$C$62+Forudsætninger!$C$16</f>
        <v>1350</v>
      </c>
      <c r="AB19" s="19">
        <f>IF(K19&gt;Forudsætninger!$C$26,IF(K19&gt;Forudsætninger!$C$27,IF(K19&gt;Forudsætninger!$C$28,Forudsætninger!$E$28,Forudsætninger!$E$27+Forudsætninger!$F$28*(K19-Forudsætninger!$C$27)),Forudsætninger!$E$26+Forudsætninger!$F$27*(K19-Forudsætninger!$C$26)),Forudsætninger!$E$26)+IF(K19&gt;Forudsætninger!$C$28,Forudsætninger!$G$28,IF(K19&gt;Forudsætninger!$C$27,Forudsætninger!$G$27+Forudsætninger!$H$28*(K19-Forudsætninger!$C$27),IF(K19&gt;Forudsætninger!$C$26,Forudsætninger!$G$26+Forudsætninger!$H$27*(K19-Forudsætninger!$C$26),Forudsætninger!$G$26)))*(U19-Forudsætninger!$H$26)</f>
        <v>32.914685693315391</v>
      </c>
      <c r="AC19" s="19">
        <f>IF(K19&gt;Forudsætninger!$C$31,IF(K19&gt;Forudsætninger!$C$32,IF(K19&gt;Forudsætninger!$C$33,Forudsætninger!$E$33,Forudsætninger!$E$32+Forudsætninger!$F$33*(K19-Forudsætninger!$C$32)),Forudsætninger!$E$31+Forudsætninger!$F$32*(K19-Forudsætninger!$C$31)),Forudsætninger!$E$31)+IF(K19&gt;Forudsætninger!$C$33,Forudsætninger!$G$33,IF(K19&gt;Forudsætninger!$C$32,Forudsætninger!$G$32+Forudsætninger!$H$33*(K19-Forudsætninger!$C$32),IF(K19&gt;Forudsætninger!$C$31,Forudsætninger!$G$31+Forudsætninger!$H$32*(K19-Forudsætninger!$C$31),Forudsætninger!$G$31)))*(V19-Forudsætninger!$H$31)</f>
        <v>25.812121868413339</v>
      </c>
      <c r="AD19" s="19">
        <f t="shared" si="7"/>
        <v>1004.5941855472117</v>
      </c>
      <c r="AE19" s="19">
        <f t="shared" si="8"/>
        <v>25.812121868413339</v>
      </c>
      <c r="AF19">
        <f>IF(G19&lt;=Forudsætninger!$C$97,Forudsætninger!$C$98,(IF(G19&lt;=Forudsætninger!$D$97,Forudsætninger!$D$98,IF(G19&lt;=Forudsætninger!$E$97,Forudsætninger!$E$98,IF(G19&lt;=Forudsætninger!$F$97,Forudsætninger!$F$98,IF(G19&lt;=Forudsætninger!$G$97,Forudsætninger!$G$98,IF(G19&lt;=Forudsætninger!$H$97,Forudsætninger!$H$98,IF(G19&lt;=Forudsætninger!$I$97,Forudsætninger!$I$98,Forudsætninger!$I$98))))))))</f>
        <v>1.8</v>
      </c>
      <c r="AG19" s="1">
        <f t="shared" si="14"/>
        <v>2.2000000000000002</v>
      </c>
      <c r="AH19" s="1">
        <f t="shared" si="20"/>
        <v>37.4</v>
      </c>
      <c r="AI19" s="1">
        <f t="shared" si="9"/>
        <v>2.1999999999999997</v>
      </c>
      <c r="AJ19" s="20">
        <f>+(W19*Forudsætninger!$C$12)</f>
        <v>0</v>
      </c>
      <c r="AK19" s="20">
        <f>Forudsætninger!$C$17</f>
        <v>250</v>
      </c>
      <c r="AL19" s="20">
        <f>IF(A19&lt;92,Forudsætninger!$C$20,Forudsætninger!$C$21)</f>
        <v>4.0072859744990899</v>
      </c>
      <c r="AM19" s="20">
        <f t="shared" si="15"/>
        <v>68.123861566484521</v>
      </c>
      <c r="AN19" s="20">
        <f>IFERROR(AD19+AJ19-AA19-Z19-AK19-AM19-Forudsætninger!$C$75,-99999999)</f>
        <v>-1408.242338374622</v>
      </c>
      <c r="AO19" s="19">
        <f>IFERROR(AN19/(A19+Forudsætninger!$C$74),-99999999)</f>
        <v>-82.837784610271882</v>
      </c>
      <c r="AP19" s="19">
        <f>IFERROR(((365/(A19+Forudsætninger!$C$74))*AN19)/(AI19+Forudsætninger!$C$73),-9999999)</f>
        <v>-13089.087178679325</v>
      </c>
      <c r="AQ19" s="18">
        <f t="shared" si="10"/>
        <v>17</v>
      </c>
      <c r="AR19" s="18">
        <f t="shared" si="16"/>
        <v>2230.4423313724392</v>
      </c>
      <c r="AS19" s="52">
        <f t="shared" si="1"/>
        <v>1.8</v>
      </c>
      <c r="AT19" s="50">
        <f t="shared" si="21"/>
        <v>-28.701180754460438</v>
      </c>
      <c r="AU19" s="50">
        <f t="shared" si="22"/>
        <v>3.383537740988217</v>
      </c>
      <c r="AV19" s="2">
        <f t="shared" si="23"/>
        <v>534.62825777519538</v>
      </c>
      <c r="AW19" s="61">
        <f t="shared" si="17"/>
        <v>-78.830498635772798</v>
      </c>
      <c r="BA19" s="16"/>
      <c r="BB19" s="2"/>
    </row>
    <row r="20" spans="1:54" x14ac:dyDescent="0.25">
      <c r="A20">
        <v>18</v>
      </c>
      <c r="B20" s="1">
        <f>ROUND((A20+Forudsætninger!$C$60)/30.4,1)</f>
        <v>1.9</v>
      </c>
      <c r="C20" s="1">
        <f>VLOOKUP((A20+Forudsætninger!$C$60),'Model tilvækst, slagteform, fe'!A:B,2,FALSE)</f>
        <v>81.79700710708228</v>
      </c>
      <c r="D20" s="3">
        <f t="shared" si="24"/>
        <v>1029.7847351563546</v>
      </c>
      <c r="E20" s="1">
        <f>(1+Forudsætninger!$C$78)*C20</f>
        <v>76.071216609586514</v>
      </c>
      <c r="F20" s="2">
        <f t="shared" si="25"/>
        <v>7.9577184640523564</v>
      </c>
      <c r="G20" s="1">
        <f t="shared" si="2"/>
        <v>84.028935073638877</v>
      </c>
      <c r="H20" s="3">
        <f t="shared" si="3"/>
        <v>928.2773826909505</v>
      </c>
      <c r="I20" s="3">
        <f t="shared" si="4"/>
        <v>834.94083742438204</v>
      </c>
      <c r="J20" s="1">
        <f>VLOOKUP((A20+Forudsætninger!$C$60),'Model tilvækst, slagteform, fe'!G:K,2,FALSE)*(1+Forudsætninger!$C$79)</f>
        <v>46.851186317031008</v>
      </c>
      <c r="K20" s="17">
        <f t="shared" si="0"/>
        <v>39.368552931567564</v>
      </c>
      <c r="L20" s="17">
        <f t="shared" si="18"/>
        <v>449.07972171309041</v>
      </c>
      <c r="M20" s="3">
        <f>((K20-(('Model tilvækst, slagteform, fe'!$H$9/100)*'Model tilvækst, slagteform, fe'!$B$9))*1000/(A20+Forudsætninger!$C$60))</f>
        <v>331.95875268699416</v>
      </c>
      <c r="N20" s="17">
        <f t="shared" si="11"/>
        <v>37.032764982093575</v>
      </c>
      <c r="O20" s="19">
        <f>IF( A20&lt;Forudsætninger!$C$14,(G20/100)*Forudsætninger!$C$13,(Forudsætninger!$C$15/1000)*Forudsætninger!$C$13)</f>
        <v>0.54618807797865276</v>
      </c>
      <c r="P20" s="17" cm="1">
        <f t="array" ref="P20">INDEX('Model tilvækst, slagteform, fe'!$N$9:$N$375,MATCH(MIN(ABS('Model tilvækst, slagteform, fe'!$M$9:$M$375-'Vækstfunktion, hol'!G20)),ABS('Model tilvækst, slagteform, fe'!$M$9:$M$375-'Vækstfunktion, hol'!G20),0))*(1+Forudsætninger!$C$80)</f>
        <v>2.284128047677211</v>
      </c>
      <c r="Q20" s="17">
        <f t="shared" si="12"/>
        <v>5.0862417901303116</v>
      </c>
      <c r="R20" s="17">
        <f t="shared" si="13"/>
        <v>5.1087863741653123</v>
      </c>
      <c r="S20" s="17">
        <f t="shared" si="5"/>
        <v>2.4640977421647099</v>
      </c>
      <c r="T20" s="19">
        <f>(P20)*IF(N20&lt;Forudsætninger!$B$228,IF(N20&lt;Forudsætninger!$B$227,Forudsætninger!$B$225,Forudsætninger!$C$9),Forudsætninger!$C$11)+O20</f>
        <v>36.955579607192313</v>
      </c>
      <c r="U20" s="2">
        <f>Forudsætninger!$C$68+((K20-(Forudsætninger!$C$84)))*0.01</f>
        <v>2.0907383883043158</v>
      </c>
      <c r="V20" s="2">
        <f>U20+Forudsætninger!$C$69</f>
        <v>1.0907383883043158</v>
      </c>
      <c r="W20">
        <f t="shared" si="6"/>
        <v>0</v>
      </c>
      <c r="X20">
        <f>IF(A20+Forudsætninger!$C$60&gt;248,IF(A20+Forudsætninger!$C$60&lt;365,IF(K20&gt;180,IF(K20&lt;260,1,0),0),0),0)</f>
        <v>0</v>
      </c>
      <c r="Y20" s="22">
        <f>IF(X20=0,0,IF('Vækstfunktion, hol'!A20&lt;Forudsætninger!$C$66,Forudsætninger!$C$67+(('Vækstfunktion, hol'!A20-Forudsætninger!$C$66)/7)*Forudsætninger!$C$64,Forudsætninger!$C$67))</f>
        <v>0</v>
      </c>
      <c r="Z20" s="19">
        <f t="shared" si="19"/>
        <v>599.27404941314694</v>
      </c>
      <c r="AA20" s="19">
        <f>Forudsætninger!$C$62+Forudsætninger!$C$16</f>
        <v>1350</v>
      </c>
      <c r="AB20" s="19">
        <f>IF(K20&gt;Forudsætninger!$C$26,IF(K20&gt;Forudsætninger!$C$27,IF(K20&gt;Forudsætninger!$C$28,Forudsætninger!$E$28,Forudsætninger!$E$27+Forudsætninger!$F$28*(K20-Forudsætninger!$C$27)),Forudsætninger!$E$26+Forudsætninger!$F$27*(K20-Forudsætninger!$C$26)),Forudsætninger!$E$26)+IF(K20&gt;Forudsætninger!$C$28,Forudsætninger!$G$28,IF(K20&gt;Forudsætninger!$C$27,Forudsætninger!$G$27+Forudsætninger!$H$28*(K20-Forudsætninger!$C$27),IF(K20&gt;Forudsætninger!$C$26,Forudsætninger!$G$26+Forudsætninger!$H$27*(K20-Forudsætninger!$C$26),Forudsætninger!$G$26)))*(U20-Forudsætninger!$H$26)</f>
        <v>32.918053791228239</v>
      </c>
      <c r="AC20" s="19">
        <f>IF(K20&gt;Forudsætninger!$C$31,IF(K20&gt;Forudsætninger!$C$32,IF(K20&gt;Forudsætninger!$C$33,Forudsætninger!$E$33,Forudsætninger!$E$32+Forudsætninger!$F$33*(K20-Forudsætninger!$C$32)),Forudsætninger!$E$31+Forudsætninger!$F$32*(K20-Forudsætninger!$C$31)),Forudsætninger!$E$31)+IF(K20&gt;Forudsætninger!$C$33,Forudsætninger!$G$33,IF(K20&gt;Forudsætninger!$C$32,Forudsætninger!$G$32+Forudsætninger!$H$33*(K20-Forudsætninger!$C$32),IF(K20&gt;Forudsætninger!$C$31,Forudsætninger!$G$31+Forudsætninger!$H$32*(K20-Forudsætninger!$C$31),Forudsætninger!$G$31)))*(V20-Forudsætninger!$H$31)</f>
        <v>25.817959904795611</v>
      </c>
      <c r="AD20" s="19">
        <f t="shared" si="7"/>
        <v>1016.4157210970351</v>
      </c>
      <c r="AE20" s="19">
        <f t="shared" si="8"/>
        <v>25.817959904795611</v>
      </c>
      <c r="AF20">
        <f>IF(G20&lt;=Forudsætninger!$C$97,Forudsætninger!$C$98,(IF(G20&lt;=Forudsætninger!$D$97,Forudsætninger!$D$98,IF(G20&lt;=Forudsætninger!$E$97,Forudsætninger!$E$98,IF(G20&lt;=Forudsætninger!$F$97,Forudsætninger!$F$98,IF(G20&lt;=Forudsætninger!$G$97,Forudsætninger!$G$98,IF(G20&lt;=Forudsætninger!$H$97,Forudsætninger!$H$98,IF(G20&lt;=Forudsætninger!$I$97,Forudsætninger!$I$98,Forudsætninger!$I$98))))))))</f>
        <v>1.8</v>
      </c>
      <c r="AG20" s="1">
        <f t="shared" si="14"/>
        <v>2.2000000000000002</v>
      </c>
      <c r="AH20" s="1">
        <f t="shared" si="20"/>
        <v>39.6</v>
      </c>
      <c r="AI20" s="1">
        <f t="shared" si="9"/>
        <v>2.2000000000000002</v>
      </c>
      <c r="AJ20" s="20">
        <f>+(W20*Forudsætninger!$C$12)</f>
        <v>0</v>
      </c>
      <c r="AK20" s="20">
        <f>Forudsætninger!$C$17</f>
        <v>250</v>
      </c>
      <c r="AL20" s="20">
        <f>IF(A20&lt;92,Forudsætninger!$C$20,Forudsætninger!$C$21)</f>
        <v>4.0072859744990899</v>
      </c>
      <c r="AM20" s="20">
        <f t="shared" si="15"/>
        <v>72.131147540983605</v>
      </c>
      <c r="AN20" s="20">
        <f>IFERROR(AD20+AJ20-AA20-Z20-AK20-AM20-Forudsætninger!$C$75,-99999999)</f>
        <v>-1437.3836684064902</v>
      </c>
      <c r="AO20" s="19">
        <f>IFERROR(AN20/(A20+Forudsætninger!$C$74),-99999999)</f>
        <v>-79.854648244805006</v>
      </c>
      <c r="AP20" s="19">
        <f>IFERROR(((365/(A20+Forudsætninger!$C$74))*AN20)/(AI20+Forudsætninger!$C$73),-9999999)</f>
        <v>-12617.725804915077</v>
      </c>
      <c r="AQ20" s="18">
        <f t="shared" si="10"/>
        <v>18</v>
      </c>
      <c r="AR20" s="18">
        <f t="shared" si="16"/>
        <v>2271.4051969541301</v>
      </c>
      <c r="AS20" s="52">
        <f t="shared" si="1"/>
        <v>1.9</v>
      </c>
      <c r="AT20" s="50">
        <f t="shared" si="21"/>
        <v>-29.141330031868165</v>
      </c>
      <c r="AU20" s="50">
        <f t="shared" si="22"/>
        <v>2.9831363654668763</v>
      </c>
      <c r="AV20" s="2">
        <f t="shared" si="23"/>
        <v>471.36137376424813</v>
      </c>
      <c r="AW20" s="61">
        <f t="shared" si="17"/>
        <v>-75.847362270305922</v>
      </c>
      <c r="BA20" s="16"/>
      <c r="BB20" s="2"/>
    </row>
    <row r="21" spans="1:54" x14ac:dyDescent="0.25">
      <c r="A21">
        <v>19</v>
      </c>
      <c r="B21" s="1">
        <f>ROUND((A21+Forudsætninger!$C$60)/30.4,1)</f>
        <v>1.9</v>
      </c>
      <c r="C21" s="1">
        <f>VLOOKUP((A21+Forudsætninger!$C$60),'Model tilvækst, slagteform, fe'!A:B,2,FALSE)</f>
        <v>82.838138250560576</v>
      </c>
      <c r="D21" s="3">
        <f t="shared" si="24"/>
        <v>1041.1311434782961</v>
      </c>
      <c r="E21" s="1">
        <f>(1+Forudsætninger!$C$78)*C21</f>
        <v>77.039468573021324</v>
      </c>
      <c r="F21" s="2">
        <f t="shared" si="25"/>
        <v>7.9279718599529767</v>
      </c>
      <c r="G21" s="1">
        <f t="shared" si="2"/>
        <v>84.9674404329743</v>
      </c>
      <c r="H21" s="3">
        <f t="shared" si="3"/>
        <v>938.5053593354229</v>
      </c>
      <c r="I21" s="3">
        <f t="shared" si="4"/>
        <v>840.39160173548942</v>
      </c>
      <c r="J21" s="1">
        <f>VLOOKUP((A21+Forudsætninger!$C$60),'Model tilvækst, slagteform, fe'!G:K,2,FALSE)*(1+Forudsætninger!$C$79)</f>
        <v>46.868296376259543</v>
      </c>
      <c r="K21" s="17">
        <f t="shared" si="0"/>
        <v>39.822791805448183</v>
      </c>
      <c r="L21" s="17">
        <f t="shared" si="18"/>
        <v>454.23887388061956</v>
      </c>
      <c r="M21" s="3">
        <f>((K21-(('Model tilvækst, slagteform, fe'!$H$9/100)*'Model tilvækst, slagteform, fe'!$B$9))*1000/(A21+Forudsætninger!$C$60))</f>
        <v>334.06703063860846</v>
      </c>
      <c r="N21" s="17">
        <f t="shared" si="11"/>
        <v>39.3531500471153</v>
      </c>
      <c r="O21" s="19">
        <f>IF( A21&lt;Forudsætninger!$C$14,(G21/100)*Forudsætninger!$C$13,(Forudsætninger!$C$15/1000)*Forudsætninger!$C$13)</f>
        <v>0.55228836281433291</v>
      </c>
      <c r="P21" s="17" cm="1">
        <f t="array" ref="P21">INDEX('Model tilvækst, slagteform, fe'!$N$9:$N$375,MATCH(MIN(ABS('Model tilvækst, slagteform, fe'!$M$9:$M$375-'Vækstfunktion, hol'!G21)),ABS('Model tilvækst, slagteform, fe'!$M$9:$M$375-'Vækstfunktion, hol'!G21),0))*(1+Forudsætninger!$C$80)</f>
        <v>2.3203850650217266</v>
      </c>
      <c r="Q21" s="17">
        <f t="shared" si="12"/>
        <v>5.1082925712596685</v>
      </c>
      <c r="R21" s="17">
        <f t="shared" si="13"/>
        <v>5.1087572553497491</v>
      </c>
      <c r="S21" s="17">
        <f t="shared" si="5"/>
        <v>2.4645872462969871</v>
      </c>
      <c r="T21" s="19">
        <f>(P21)*IF(N21&lt;Forudsætninger!$B$228,IF(N21&lt;Forudsætninger!$B$227,Forudsætninger!$B$225,Forudsætninger!$C$9),Forudsætninger!$C$11)+O21</f>
        <v>6.3764548760188662</v>
      </c>
      <c r="U21" s="2">
        <f>Forudsætninger!$C$68+((K21-(Forudsætninger!$C$84)))*0.01</f>
        <v>2.0952807770431221</v>
      </c>
      <c r="V21" s="2">
        <f>U21+Forudsætninger!$C$69</f>
        <v>1.0952807770431221</v>
      </c>
      <c r="W21">
        <f t="shared" si="6"/>
        <v>0</v>
      </c>
      <c r="X21">
        <f>IF(A21+Forudsætninger!$C$60&gt;248,IF(A21+Forudsætninger!$C$60&lt;365,IF(K21&gt;180,IF(K21&lt;260,1,0),0),0),0)</f>
        <v>0</v>
      </c>
      <c r="Y21" s="22">
        <f>IF(X21=0,0,IF('Vækstfunktion, hol'!A21&lt;Forudsætninger!$C$66,Forudsætninger!$C$67+(('Vækstfunktion, hol'!A21-Forudsætninger!$C$66)/7)*Forudsætninger!$C$64,Forudsætninger!$C$67))</f>
        <v>0</v>
      </c>
      <c r="Z21" s="19">
        <f t="shared" si="19"/>
        <v>605.65050428916584</v>
      </c>
      <c r="AA21" s="19">
        <f>Forudsætninger!$C$62+Forudsætninger!$C$16</f>
        <v>1350</v>
      </c>
      <c r="AB21" s="19">
        <f>IF(K21&gt;Forudsætninger!$C$26,IF(K21&gt;Forudsætninger!$C$27,IF(K21&gt;Forudsætninger!$C$28,Forudsætninger!$E$28,Forudsætninger!$E$27+Forudsætninger!$F$28*(K21-Forudsætninger!$C$27)),Forudsætninger!$E$26+Forudsætninger!$F$27*(K21-Forudsætninger!$C$26)),Forudsætninger!$E$26)+IF(K21&gt;Forudsætninger!$C$28,Forudsætninger!$G$28,IF(K21&gt;Forudsætninger!$C$27,Forudsætninger!$G$27+Forudsætninger!$H$28*(K21-Forudsætninger!$C$27),IF(K21&gt;Forudsætninger!$C$26,Forudsætninger!$G$26+Forudsætninger!$H$27*(K21-Forudsætninger!$C$26),Forudsætninger!$G$26)))*(U21-Forudsætninger!$H$26)</f>
        <v>32.921460582782345</v>
      </c>
      <c r="AC21" s="19">
        <f>IF(K21&gt;Forudsætninger!$C$31,IF(K21&gt;Forudsætninger!$C$32,IF(K21&gt;Forudsætninger!$C$33,Forudsætninger!$E$33,Forudsætninger!$E$32+Forudsætninger!$F$33*(K21-Forudsætninger!$C$32)),Forudsætninger!$E$31+Forudsætninger!$F$32*(K21-Forudsætninger!$C$31)),Forudsætninger!$E$31)+IF(K21&gt;Forudsætninger!$C$33,Forudsætninger!$G$33,IF(K21&gt;Forudsætninger!$C$32,Forudsætninger!$G$32+Forudsætninger!$H$33*(K21-Forudsætninger!$C$32),IF(K21&gt;Forudsætninger!$C$31,Forudsætninger!$G$31+Forudsætninger!$H$32*(K21-Forudsætninger!$C$31),Forudsætninger!$G$31)))*(V21-Forudsætninger!$H$31)</f>
        <v>25.823865010156059</v>
      </c>
      <c r="AD21" s="19">
        <f t="shared" si="7"/>
        <v>1028.3783999114428</v>
      </c>
      <c r="AE21" s="19">
        <f t="shared" si="8"/>
        <v>25.823865010156059</v>
      </c>
      <c r="AF21">
        <f>IF(G21&lt;=Forudsætninger!$C$97,Forudsætninger!$C$98,(IF(G21&lt;=Forudsætninger!$D$97,Forudsætninger!$D$98,IF(G21&lt;=Forudsætninger!$E$97,Forudsætninger!$E$98,IF(G21&lt;=Forudsætninger!$F$97,Forudsætninger!$F$98,IF(G21&lt;=Forudsætninger!$G$97,Forudsætninger!$G$98,IF(G21&lt;=Forudsætninger!$H$97,Forudsætninger!$H$98,IF(G21&lt;=Forudsætninger!$I$97,Forudsætninger!$I$98,Forudsætninger!$I$98))))))))</f>
        <v>1.8</v>
      </c>
      <c r="AG21" s="1">
        <f t="shared" si="14"/>
        <v>2.2000000000000002</v>
      </c>
      <c r="AH21" s="1">
        <f t="shared" si="20"/>
        <v>41.800000000000004</v>
      </c>
      <c r="AI21" s="1">
        <f t="shared" si="9"/>
        <v>2.2000000000000002</v>
      </c>
      <c r="AJ21" s="20">
        <f>+(W21*Forudsætninger!$C$12)</f>
        <v>0</v>
      </c>
      <c r="AK21" s="20">
        <f>Forudsætninger!$C$17</f>
        <v>250</v>
      </c>
      <c r="AL21" s="20">
        <f>IF(A21&lt;92,Forudsætninger!$C$20,Forudsætninger!$C$21)</f>
        <v>4.0072859744990899</v>
      </c>
      <c r="AM21" s="20">
        <f t="shared" si="15"/>
        <v>76.138433515482689</v>
      </c>
      <c r="AN21" s="20">
        <f>IFERROR(AD21+AJ21-AA21-Z21-AK21-AM21-Forudsætninger!$C$75,-99999999)</f>
        <v>-1435.8047304426004</v>
      </c>
      <c r="AO21" s="19">
        <f>IFERROR(AN21/(A21+Forudsætninger!$C$74),-99999999)</f>
        <v>-75.568670023294757</v>
      </c>
      <c r="AP21" s="19">
        <f>IFERROR(((365/(A21+Forudsætninger!$C$74))*AN21)/(AI21+Forudsætninger!$C$73),-9999999)</f>
        <v>-11940.504137879907</v>
      </c>
      <c r="AQ21" s="18">
        <f t="shared" si="10"/>
        <v>19</v>
      </c>
      <c r="AR21" s="18">
        <f t="shared" si="16"/>
        <v>2281.7889378046484</v>
      </c>
      <c r="AS21" s="52">
        <f t="shared" si="1"/>
        <v>1.9</v>
      </c>
      <c r="AT21" s="50">
        <f t="shared" si="21"/>
        <v>1.5789379638897572</v>
      </c>
      <c r="AU21" s="50">
        <f t="shared" si="22"/>
        <v>4.2859782215102484</v>
      </c>
      <c r="AV21" s="2">
        <f t="shared" si="23"/>
        <v>677.22166703516996</v>
      </c>
      <c r="AW21" s="61">
        <f t="shared" si="17"/>
        <v>-71.561384048795674</v>
      </c>
      <c r="BA21" s="16"/>
      <c r="BB21" s="2"/>
    </row>
    <row r="22" spans="1:54" x14ac:dyDescent="0.25">
      <c r="A22">
        <v>20</v>
      </c>
      <c r="B22" s="1">
        <f>ROUND((A22+Forudsætninger!$C$60)/30.4,1)</f>
        <v>1.9</v>
      </c>
      <c r="C22" s="1">
        <f>VLOOKUP((A22+Forudsætninger!$C$60),'Model tilvækst, slagteform, fe'!A:B,2,FALSE)</f>
        <v>83.890486614383747</v>
      </c>
      <c r="D22" s="3">
        <f t="shared" si="24"/>
        <v>1052.348363823171</v>
      </c>
      <c r="E22" s="1">
        <f>(1+Forudsætninger!$C$78)*C22</f>
        <v>78.018152551376886</v>
      </c>
      <c r="F22" s="2">
        <f t="shared" si="25"/>
        <v>7.8979047638437434</v>
      </c>
      <c r="G22" s="1">
        <f t="shared" si="2"/>
        <v>85.916057315220627</v>
      </c>
      <c r="H22" s="3">
        <f t="shared" si="3"/>
        <v>948.61688224632701</v>
      </c>
      <c r="I22" s="3">
        <f t="shared" si="4"/>
        <v>845.8028657610314</v>
      </c>
      <c r="J22" s="1">
        <f>VLOOKUP((A22+Forudsætninger!$C$60),'Model tilvækst, slagteform, fe'!G:K,2,FALSE)*(1+Forudsætninger!$C$79)</f>
        <v>46.885466796104183</v>
      </c>
      <c r="K22" s="17">
        <f t="shared" si="0"/>
        <v>40.282144525049603</v>
      </c>
      <c r="L22" s="17">
        <f t="shared" si="18"/>
        <v>459.35271960141932</v>
      </c>
      <c r="M22" s="3">
        <f>((K22-(('Model tilvækst, slagteform, fe'!$H$9/100)*'Model tilvækst, slagteform, fe'!$B$9))*1000/(A22+Forudsætninger!$C$60))</f>
        <v>336.19051689221538</v>
      </c>
      <c r="N22" s="17">
        <f t="shared" si="11"/>
        <v>41.709900225759668</v>
      </c>
      <c r="O22" s="19">
        <f>IF( A22&lt;Forudsætninger!$C$14,(G22/100)*Forudsætninger!$C$13,(Forudsætninger!$C$15/1000)*Forudsætninger!$C$13)</f>
        <v>0.55845437254893415</v>
      </c>
      <c r="P22" s="17" cm="1">
        <f t="array" ref="P22">INDEX('Model tilvækst, slagteform, fe'!$N$9:$N$375,MATCH(MIN(ABS('Model tilvækst, slagteform, fe'!$M$9:$M$375-'Vækstfunktion, hol'!G22)),ABS('Model tilvækst, slagteform, fe'!$M$9:$M$375-'Vækstfunktion, hol'!G22),0))*(1+Forudsætninger!$C$80)</f>
        <v>2.3567501786443721</v>
      </c>
      <c r="Q22" s="17">
        <f t="shared" si="12"/>
        <v>5.1305893664662001</v>
      </c>
      <c r="R22" s="17">
        <f t="shared" si="13"/>
        <v>5.1099858894785992</v>
      </c>
      <c r="S22" s="17">
        <f t="shared" si="5"/>
        <v>2.4656986819399216</v>
      </c>
      <c r="T22" s="19">
        <f>(P22)*IF(N22&lt;Forudsætninger!$B$228,IF(N22&lt;Forudsætninger!$B$227,Forudsætninger!$B$225,Forudsætninger!$C$9),Forudsætninger!$C$11)+O22</f>
        <v>6.4738973209463078</v>
      </c>
      <c r="U22" s="2">
        <f>Forudsætninger!$C$68+((K22-(Forudsætninger!$C$84)))*0.01</f>
        <v>2.0998743042391363</v>
      </c>
      <c r="V22" s="2">
        <f>U22+Forudsætninger!$C$69</f>
        <v>1.0998743042391363</v>
      </c>
      <c r="W22">
        <f t="shared" si="6"/>
        <v>0</v>
      </c>
      <c r="X22">
        <f>IF(A22+Forudsætninger!$C$60&gt;248,IF(A22+Forudsætninger!$C$60&lt;365,IF(K22&gt;180,IF(K22&lt;260,1,0),0),0),0)</f>
        <v>0</v>
      </c>
      <c r="Y22" s="22">
        <f>IF(X22=0,0,IF('Vækstfunktion, hol'!A22&lt;Forudsætninger!$C$66,Forudsætninger!$C$67+(('Vækstfunktion, hol'!A22-Forudsætninger!$C$66)/7)*Forudsætninger!$C$64,Forudsætninger!$C$67))</f>
        <v>0</v>
      </c>
      <c r="Z22" s="19">
        <f t="shared" si="19"/>
        <v>612.12440161011216</v>
      </c>
      <c r="AA22" s="19">
        <f>Forudsætninger!$C$62+Forudsætninger!$C$16</f>
        <v>1350</v>
      </c>
      <c r="AB22" s="19">
        <f>IF(K22&gt;Forudsætninger!$C$26,IF(K22&gt;Forudsætninger!$C$27,IF(K22&gt;Forudsætninger!$C$28,Forudsætninger!$E$28,Forudsætninger!$E$27+Forudsætninger!$F$28*(K22-Forudsætninger!$C$27)),Forudsætninger!$E$26+Forudsætninger!$F$27*(K22-Forudsætninger!$C$26)),Forudsætninger!$E$26)+IF(K22&gt;Forudsætninger!$C$28,Forudsætninger!$G$28,IF(K22&gt;Forudsætninger!$C$27,Forudsætninger!$G$27+Forudsætninger!$H$28*(K22-Forudsætninger!$C$27),IF(K22&gt;Forudsætninger!$C$26,Forudsætninger!$G$26+Forudsætninger!$H$27*(K22-Forudsætninger!$C$26),Forudsætninger!$G$26)))*(U22-Forudsætninger!$H$26)</f>
        <v>32.924905728179354</v>
      </c>
      <c r="AC22" s="19">
        <f>IF(K22&gt;Forudsætninger!$C$31,IF(K22&gt;Forudsætninger!$C$32,IF(K22&gt;Forudsætninger!$C$33,Forudsætninger!$E$33,Forudsætninger!$E$32+Forudsætninger!$F$33*(K22-Forudsætninger!$C$32)),Forudsætninger!$E$31+Forudsætninger!$F$32*(K22-Forudsætninger!$C$31)),Forudsætninger!$E$31)+IF(K22&gt;Forudsætninger!$C$33,Forudsætninger!$G$33,IF(K22&gt;Forudsætninger!$C$32,Forudsætninger!$G$32+Forudsætninger!$H$33*(K22-Forudsætninger!$C$32),IF(K22&gt;Forudsætninger!$C$31,Forudsætninger!$G$31+Forudsætninger!$H$32*(K22-Forudsætninger!$C$31),Forudsætninger!$G$31)))*(V22-Forudsætninger!$H$31)</f>
        <v>25.829836595510876</v>
      </c>
      <c r="AD22" s="19">
        <f t="shared" si="7"/>
        <v>1040.4812107987843</v>
      </c>
      <c r="AE22" s="19">
        <f t="shared" si="8"/>
        <v>25.829836595510876</v>
      </c>
      <c r="AF22">
        <f>IF(G22&lt;=Forudsætninger!$C$97,Forudsætninger!$C$98,(IF(G22&lt;=Forudsætninger!$D$97,Forudsætninger!$D$98,IF(G22&lt;=Forudsætninger!$E$97,Forudsætninger!$E$98,IF(G22&lt;=Forudsætninger!$F$97,Forudsætninger!$F$98,IF(G22&lt;=Forudsætninger!$G$97,Forudsætninger!$G$98,IF(G22&lt;=Forudsætninger!$H$97,Forudsætninger!$H$98,IF(G22&lt;=Forudsætninger!$I$97,Forudsætninger!$I$98,Forudsætninger!$I$98))))))))</f>
        <v>1.8</v>
      </c>
      <c r="AG22" s="1">
        <f t="shared" si="14"/>
        <v>2.2000000000000002</v>
      </c>
      <c r="AH22" s="1">
        <f t="shared" si="20"/>
        <v>44.000000000000007</v>
      </c>
      <c r="AI22" s="1">
        <f t="shared" si="9"/>
        <v>2.2000000000000002</v>
      </c>
      <c r="AJ22" s="20">
        <f>+(W22*Forudsætninger!$C$12)</f>
        <v>0</v>
      </c>
      <c r="AK22" s="20">
        <f>Forudsætninger!$C$17</f>
        <v>250</v>
      </c>
      <c r="AL22" s="20">
        <f>IF(A22&lt;92,Forudsætninger!$C$20,Forudsætninger!$C$21)</f>
        <v>4.0072859744990899</v>
      </c>
      <c r="AM22" s="20">
        <f t="shared" si="15"/>
        <v>80.145719489981772</v>
      </c>
      <c r="AN22" s="20">
        <f>IFERROR(AD22+AJ22-AA22-Z22-AK22-AM22-Forudsætninger!$C$75,-99999999)</f>
        <v>-1434.183102850704</v>
      </c>
      <c r="AO22" s="19">
        <f>IFERROR(AN22/(A22+Forudsætninger!$C$74),-99999999)</f>
        <v>-71.709155142535195</v>
      </c>
      <c r="AP22" s="19">
        <f>IFERROR(((365/(A22+Forudsætninger!$C$74))*AN22)/(AI22+Forudsætninger!$C$73),-9999999)</f>
        <v>-11330.667371006644</v>
      </c>
      <c r="AQ22" s="18">
        <f t="shared" si="10"/>
        <v>20</v>
      </c>
      <c r="AR22" s="18">
        <f t="shared" si="16"/>
        <v>2292.270121100094</v>
      </c>
      <c r="AS22" s="52">
        <f t="shared" si="1"/>
        <v>1.9</v>
      </c>
      <c r="AT22" s="50">
        <f t="shared" si="21"/>
        <v>1.6216275918964129</v>
      </c>
      <c r="AU22" s="50">
        <f t="shared" si="22"/>
        <v>3.8595148807595621</v>
      </c>
      <c r="AV22" s="2">
        <f t="shared" si="23"/>
        <v>609.8367668732626</v>
      </c>
      <c r="AW22" s="61">
        <f t="shared" si="17"/>
        <v>-67.701869168036112</v>
      </c>
      <c r="BA22" s="16"/>
      <c r="BB22" s="2"/>
    </row>
    <row r="23" spans="1:54" x14ac:dyDescent="0.25">
      <c r="A23">
        <v>21</v>
      </c>
      <c r="B23" s="1">
        <f>ROUND((A23+Forudsætninger!$C$60)/30.4,1)</f>
        <v>2</v>
      </c>
      <c r="C23" s="1">
        <f>VLOOKUP((A23+Forudsætninger!$C$60),'Model tilvækst, slagteform, fe'!A:B,2,FALSE)</f>
        <v>84.953923544922233</v>
      </c>
      <c r="D23" s="3">
        <f t="shared" si="24"/>
        <v>1063.4369305384866</v>
      </c>
      <c r="E23" s="1">
        <f>(1+Forudsætninger!$C$78)*C23</f>
        <v>79.007148896777665</v>
      </c>
      <c r="F23" s="2">
        <f t="shared" si="25"/>
        <v>7.8675208515426434</v>
      </c>
      <c r="G23" s="1">
        <f t="shared" si="2"/>
        <v>86.874669748320315</v>
      </c>
      <c r="H23" s="3">
        <f t="shared" si="3"/>
        <v>958.61243309968813</v>
      </c>
      <c r="I23" s="3">
        <f t="shared" si="4"/>
        <v>851.17474992001496</v>
      </c>
      <c r="J23" s="1">
        <f>VLOOKUP((A23+Forudsætninger!$C$60),'Model tilvækst, slagteform, fe'!G:K,2,FALSE)*(1+Forudsætninger!$C$79)</f>
        <v>46.902700397154497</v>
      </c>
      <c r="K23" s="17">
        <f t="shared" si="0"/>
        <v>40.746566073072088</v>
      </c>
      <c r="L23" s="17">
        <f t="shared" si="18"/>
        <v>464.42154802248581</v>
      </c>
      <c r="M23" s="3">
        <f>((K23-(('Model tilvækst, slagteform, fe'!$H$9/100)*'Model tilvækst, slagteform, fe'!$B$9))*1000/(A23+Forudsætninger!$C$60))</f>
        <v>338.32770074438656</v>
      </c>
      <c r="N23" s="17">
        <f t="shared" si="11"/>
        <v>44.103127217514086</v>
      </c>
      <c r="O23" s="19">
        <f>IF( A23&lt;Forudsætninger!$C$14,(G23/100)*Forudsætninger!$C$13,(Forudsætninger!$C$15/1000)*Forudsætninger!$C$13)</f>
        <v>0.56468535336408199</v>
      </c>
      <c r="P23" s="17" cm="1">
        <f t="array" ref="P23">INDEX('Model tilvækst, slagteform, fe'!$N$9:$N$375,MATCH(MIN(ABS('Model tilvækst, slagteform, fe'!$M$9:$M$375-'Vækstfunktion, hol'!G23)),ABS('Model tilvækst, slagteform, fe'!$M$9:$M$375-'Vækstfunktion, hol'!G23),0))*(1+Forudsætninger!$C$80)</f>
        <v>2.3932269917544202</v>
      </c>
      <c r="Q23" s="17">
        <f t="shared" si="12"/>
        <v>5.1531351246401425</v>
      </c>
      <c r="R23" s="17">
        <f t="shared" si="13"/>
        <v>5.1123088036195234</v>
      </c>
      <c r="S23" s="17">
        <f t="shared" si="5"/>
        <v>2.4673534022444503</v>
      </c>
      <c r="T23" s="19">
        <f>(P23)*IF(N23&lt;Forudsætninger!$B$228,IF(N23&lt;Forudsætninger!$B$227,Forudsætninger!$B$225,Forudsætninger!$C$9),Forudsætninger!$C$11)+O23</f>
        <v>6.5716851026676757</v>
      </c>
      <c r="U23" s="2">
        <f>Forudsætninger!$C$68+((K23-(Forudsætninger!$C$84)))*0.01</f>
        <v>2.1045185197193614</v>
      </c>
      <c r="V23" s="2">
        <f>U23+Forudsætninger!$C$69</f>
        <v>1.1045185197193614</v>
      </c>
      <c r="W23">
        <f t="shared" si="6"/>
        <v>0</v>
      </c>
      <c r="X23">
        <f>IF(A23+Forudsætninger!$C$60&gt;248,IF(A23+Forudsætninger!$C$60&lt;365,IF(K23&gt;180,IF(K23&lt;260,1,0),0),0),0)</f>
        <v>0</v>
      </c>
      <c r="Y23" s="22">
        <f>IF(X23=0,0,IF('Vækstfunktion, hol'!A23&lt;Forudsætninger!$C$66,Forudsætninger!$C$67+(('Vækstfunktion, hol'!A23-Forudsætninger!$C$66)/7)*Forudsætninger!$C$64,Forudsætninger!$C$67))</f>
        <v>0</v>
      </c>
      <c r="Z23" s="19">
        <f t="shared" si="19"/>
        <v>618.69608671277979</v>
      </c>
      <c r="AA23" s="19">
        <f>Forudsætninger!$C$62+Forudsætninger!$C$16</f>
        <v>1350</v>
      </c>
      <c r="AB23" s="19">
        <f>IF(K23&gt;Forudsætninger!$C$26,IF(K23&gt;Forudsætninger!$C$27,IF(K23&gt;Forudsætninger!$C$28,Forudsætninger!$E$28,Forudsætninger!$E$27+Forudsætninger!$F$28*(K23-Forudsætninger!$C$27)),Forudsætninger!$E$26+Forudsætninger!$F$27*(K23-Forudsætninger!$C$26)),Forudsætninger!$E$26)+IF(K23&gt;Forudsætninger!$C$28,Forudsætninger!$G$28,IF(K23&gt;Forudsætninger!$C$27,Forudsætninger!$G$27+Forudsætninger!$H$28*(K23-Forudsætninger!$C$27),IF(K23&gt;Forudsætninger!$C$26,Forudsætninger!$G$26+Forudsætninger!$H$27*(K23-Forudsætninger!$C$26),Forudsætninger!$G$26)))*(U23-Forudsætninger!$H$26)</f>
        <v>32.928388889789524</v>
      </c>
      <c r="AC23" s="19">
        <f>IF(K23&gt;Forudsætninger!$C$31,IF(K23&gt;Forudsætninger!$C$32,IF(K23&gt;Forudsætninger!$C$33,Forudsætninger!$E$33,Forudsætninger!$E$32+Forudsætninger!$F$33*(K23-Forudsætninger!$C$32)),Forudsætninger!$E$31+Forudsætninger!$F$32*(K23-Forudsætninger!$C$31)),Forudsætninger!$E$31)+IF(K23&gt;Forudsætninger!$C$33,Forudsætninger!$G$33,IF(K23&gt;Forudsætninger!$C$32,Forudsætninger!$G$32+Forudsætninger!$H$33*(K23-Forudsætninger!$C$32),IF(K23&gt;Forudsætninger!$C$31,Forudsætninger!$G$31+Forudsætninger!$H$32*(K23-Forudsætninger!$C$31),Forudsætninger!$G$31)))*(V23-Forudsætninger!$H$31)</f>
        <v>25.835874075635168</v>
      </c>
      <c r="AD23" s="19">
        <f t="shared" si="7"/>
        <v>1052.7231500784387</v>
      </c>
      <c r="AE23" s="19">
        <f t="shared" si="8"/>
        <v>25.835874075635171</v>
      </c>
      <c r="AF23">
        <f>IF(G23&lt;=Forudsætninger!$C$97,Forudsætninger!$C$98,(IF(G23&lt;=Forudsætninger!$D$97,Forudsætninger!$D$98,IF(G23&lt;=Forudsætninger!$E$97,Forudsætninger!$E$98,IF(G23&lt;=Forudsætninger!$F$97,Forudsætninger!$F$98,IF(G23&lt;=Forudsætninger!$G$97,Forudsætninger!$G$98,IF(G23&lt;=Forudsætninger!$H$97,Forudsætninger!$H$98,IF(G23&lt;=Forudsætninger!$I$97,Forudsætninger!$I$98,Forudsætninger!$I$98))))))))</f>
        <v>1.8</v>
      </c>
      <c r="AG23" s="1">
        <f t="shared" si="14"/>
        <v>2.2000000000000002</v>
      </c>
      <c r="AH23" s="1">
        <f t="shared" si="20"/>
        <v>46.20000000000001</v>
      </c>
      <c r="AI23" s="1">
        <f t="shared" si="9"/>
        <v>2.2000000000000006</v>
      </c>
      <c r="AJ23" s="20">
        <f>+(W23*Forudsætninger!$C$12)</f>
        <v>0</v>
      </c>
      <c r="AK23" s="20">
        <f>Forudsætninger!$C$17</f>
        <v>250</v>
      </c>
      <c r="AL23" s="20">
        <f>IF(A23&lt;92,Forudsætninger!$C$20,Forudsætninger!$C$21)</f>
        <v>4.0072859744990899</v>
      </c>
      <c r="AM23" s="20">
        <f t="shared" si="15"/>
        <v>84.153005464480856</v>
      </c>
      <c r="AN23" s="20">
        <f>IFERROR(AD23+AJ23-AA23-Z23-AK23-AM23-Forudsætninger!$C$75,-99999999)</f>
        <v>-1432.5201346482165</v>
      </c>
      <c r="AO23" s="19">
        <f>IFERROR(AN23/(A23+Forudsætninger!$C$74),-99999999)</f>
        <v>-68.215244507057932</v>
      </c>
      <c r="AP23" s="19">
        <f>IFERROR(((365/(A23+Forudsætninger!$C$74))*AN23)/(AI23+Forudsætninger!$C$73),-9999999)</f>
        <v>-10778.599240292699</v>
      </c>
      <c r="AQ23" s="18">
        <f t="shared" si="10"/>
        <v>21</v>
      </c>
      <c r="AR23" s="18">
        <f t="shared" si="16"/>
        <v>2302.8490921772609</v>
      </c>
      <c r="AS23" s="52">
        <f t="shared" si="1"/>
        <v>2</v>
      </c>
      <c r="AT23" s="50">
        <f t="shared" si="21"/>
        <v>1.662968202487491</v>
      </c>
      <c r="AU23" s="50">
        <f t="shared" si="22"/>
        <v>3.4939106354772633</v>
      </c>
      <c r="AV23" s="2">
        <f t="shared" si="23"/>
        <v>552.06813071394572</v>
      </c>
      <c r="AW23" s="61">
        <f t="shared" si="17"/>
        <v>-64.207958532558834</v>
      </c>
      <c r="BA23" s="16"/>
      <c r="BB23" s="2"/>
    </row>
    <row r="24" spans="1:54" x14ac:dyDescent="0.25">
      <c r="A24">
        <v>22</v>
      </c>
      <c r="B24" s="1">
        <f>ROUND((A24+Forudsætninger!$C$60)/30.4,1)</f>
        <v>2</v>
      </c>
      <c r="C24" s="1">
        <f>VLOOKUP((A24+Forudsætninger!$C$60),'Model tilvækst, slagteform, fe'!A:B,2,FALSE)</f>
        <v>86.028320922893855</v>
      </c>
      <c r="D24" s="3">
        <f t="shared" si="24"/>
        <v>1074.3973779716214</v>
      </c>
      <c r="E24" s="1">
        <f>(1+Forudsætninger!$C$78)*C24</f>
        <v>80.006338458291282</v>
      </c>
      <c r="F24" s="2">
        <f t="shared" si="25"/>
        <v>7.8368237836005967</v>
      </c>
      <c r="G24" s="1">
        <f t="shared" si="2"/>
        <v>87.843162241891875</v>
      </c>
      <c r="H24" s="3">
        <f t="shared" si="3"/>
        <v>968.49249357155998</v>
      </c>
      <c r="I24" s="3">
        <f t="shared" si="4"/>
        <v>856.50737463144878</v>
      </c>
      <c r="J24" s="1">
        <f>VLOOKUP((A24+Forudsætninger!$C$60),'Model tilvækst, slagteform, fe'!G:K,2,FALSE)*(1+Forudsætninger!$C$79)</f>
        <v>46.92</v>
      </c>
      <c r="K24" s="17">
        <f t="shared" si="0"/>
        <v>41.216011723895669</v>
      </c>
      <c r="L24" s="17">
        <f t="shared" si="18"/>
        <v>469.44565082358025</v>
      </c>
      <c r="M24" s="3">
        <f>((K24-(('Model tilvækst, slagteform, fe'!$H$9/100)*'Model tilvækst, slagteform, fe'!$B$9))*1000/(A24+Forudsætninger!$C$60))</f>
        <v>340.47717533584876</v>
      </c>
      <c r="N24" s="17">
        <f t="shared" si="11"/>
        <v>46.496354209268503</v>
      </c>
      <c r="O24" s="19">
        <f>IF( A24&lt;Forudsætninger!$C$14,(G24/100)*Forudsætninger!$C$13,(Forudsætninger!$C$15/1000)*Forudsætninger!$C$13)</f>
        <v>0.57098055457229713</v>
      </c>
      <c r="P24" s="17" cm="1">
        <f t="array" ref="P24">INDEX('Model tilvækst, slagteform, fe'!$N$9:$N$375,MATCH(MIN(ABS('Model tilvækst, slagteform, fe'!$M$9:$M$375-'Vækstfunktion, hol'!G24)),ABS('Model tilvækst, slagteform, fe'!$M$9:$M$375-'Vækstfunktion, hol'!G24),0))*(1+Forudsætninger!$C$80)</f>
        <v>2.3932269917544202</v>
      </c>
      <c r="Q24" s="17">
        <f t="shared" si="12"/>
        <v>5.0979852248195723</v>
      </c>
      <c r="R24" s="17">
        <f t="shared" si="13"/>
        <v>5.1115695861226165</v>
      </c>
      <c r="S24" s="17">
        <f t="shared" si="5"/>
        <v>2.4675451822995194</v>
      </c>
      <c r="T24" s="19">
        <f>(P24)*IF(N24&lt;Forudsætninger!$B$228,IF(N24&lt;Forudsætninger!$B$227,Forudsætninger!$B$225,Forudsætninger!$C$9),Forudsætninger!$C$11)+O24</f>
        <v>6.5779803038758908</v>
      </c>
      <c r="U24" s="2">
        <f>Forudsætninger!$C$68+((K24-(Forudsætninger!$C$84)))*0.01</f>
        <v>2.1092129762275968</v>
      </c>
      <c r="V24" s="2">
        <f>U24+Forudsætninger!$C$69</f>
        <v>1.1092129762275968</v>
      </c>
      <c r="W24">
        <f t="shared" si="6"/>
        <v>0</v>
      </c>
      <c r="X24">
        <f>IF(A24+Forudsætninger!$C$60&gt;248,IF(A24+Forudsætninger!$C$60&lt;365,IF(K24&gt;180,IF(K24&lt;260,1,0),0),0),0)</f>
        <v>0</v>
      </c>
      <c r="Y24" s="22">
        <f>IF(X24=0,0,IF('Vækstfunktion, hol'!A24&lt;Forudsætninger!$C$66,Forudsætninger!$C$67+(('Vækstfunktion, hol'!A24-Forudsætninger!$C$66)/7)*Forudsætninger!$C$64,Forudsætninger!$C$67))</f>
        <v>0</v>
      </c>
      <c r="Z24" s="19">
        <f t="shared" si="19"/>
        <v>625.27406701665564</v>
      </c>
      <c r="AA24" s="19">
        <f>Forudsætninger!$C$62+Forudsætninger!$C$16</f>
        <v>1350</v>
      </c>
      <c r="AB24" s="19">
        <f>IF(K24&gt;Forudsætninger!$C$26,IF(K24&gt;Forudsætninger!$C$27,IF(K24&gt;Forudsætninger!$C$28,Forudsætninger!$E$28,Forudsætninger!$E$27+Forudsætninger!$F$28*(K24-Forudsætninger!$C$27)),Forudsætninger!$E$26+Forudsætninger!$F$27*(K24-Forudsætninger!$C$26)),Forudsætninger!$E$26)+IF(K24&gt;Forudsætninger!$C$28,Forudsætninger!$G$28,IF(K24&gt;Forudsætninger!$C$27,Forudsætninger!$G$27+Forudsætninger!$H$28*(K24-Forudsætninger!$C$27),IF(K24&gt;Forudsætninger!$C$26,Forudsætninger!$G$26+Forudsætninger!$H$27*(K24-Forudsætninger!$C$26),Forudsætninger!$G$26)))*(U24-Forudsætninger!$H$26)</f>
        <v>32.931909732170702</v>
      </c>
      <c r="AC24" s="19">
        <f>IF(K24&gt;Forudsætninger!$C$31,IF(K24&gt;Forudsætninger!$C$32,IF(K24&gt;Forudsætninger!$C$33,Forudsætninger!$E$33,Forudsætninger!$E$32+Forudsætninger!$F$33*(K24-Forudsætninger!$C$32)),Forudsætninger!$E$31+Forudsætninger!$F$32*(K24-Forudsætninger!$C$31)),Forudsætninger!$E$31)+IF(K24&gt;Forudsætninger!$C$33,Forudsætninger!$G$33,IF(K24&gt;Forudsætninger!$C$32,Forudsætninger!$G$32+Forudsætninger!$H$33*(K24-Forudsætninger!$C$32),IF(K24&gt;Forudsætninger!$C$31,Forudsætninger!$G$31+Forudsætninger!$H$32*(K24-Forudsætninger!$C$31),Forudsætninger!$G$31)))*(V24-Forudsætninger!$H$31)</f>
        <v>25.841976869095877</v>
      </c>
      <c r="AD24" s="19">
        <f t="shared" si="7"/>
        <v>1065.1032216052963</v>
      </c>
      <c r="AE24" s="19">
        <f t="shared" si="8"/>
        <v>25.841976869095877</v>
      </c>
      <c r="AF24">
        <f>IF(G24&lt;=Forudsætninger!$C$97,Forudsætninger!$C$98,(IF(G24&lt;=Forudsætninger!$D$97,Forudsætninger!$D$98,IF(G24&lt;=Forudsætninger!$E$97,Forudsætninger!$E$98,IF(G24&lt;=Forudsætninger!$F$97,Forudsætninger!$F$98,IF(G24&lt;=Forudsætninger!$G$97,Forudsætninger!$G$98,IF(G24&lt;=Forudsætninger!$H$97,Forudsætninger!$H$98,IF(G24&lt;=Forudsætninger!$I$97,Forudsætninger!$I$98,Forudsætninger!$I$98))))))))</f>
        <v>1.8</v>
      </c>
      <c r="AG24" s="1">
        <f t="shared" si="14"/>
        <v>2.2000000000000002</v>
      </c>
      <c r="AH24" s="1">
        <f t="shared" si="20"/>
        <v>48.400000000000013</v>
      </c>
      <c r="AI24" s="1">
        <f t="shared" si="9"/>
        <v>2.2000000000000006</v>
      </c>
      <c r="AJ24" s="20">
        <f>+(W24*Forudsætninger!$C$12)</f>
        <v>0</v>
      </c>
      <c r="AK24" s="20">
        <f>Forudsætninger!$C$17</f>
        <v>250</v>
      </c>
      <c r="AL24" s="20">
        <f>IF(A24&lt;92,Forudsætninger!$C$20,Forudsætninger!$C$21)</f>
        <v>4.0072859744990899</v>
      </c>
      <c r="AM24" s="20">
        <f t="shared" si="15"/>
        <v>88.160291438979939</v>
      </c>
      <c r="AN24" s="20">
        <f>IFERROR(AD24+AJ24-AA24-Z24-AK24-AM24-Forudsætninger!$C$75,-99999999)</f>
        <v>-1430.7253293997339</v>
      </c>
      <c r="AO24" s="19">
        <f>IFERROR(AN24/(A24+Forudsætninger!$C$74),-99999999)</f>
        <v>-65.032969518169722</v>
      </c>
      <c r="AP24" s="19">
        <f>IFERROR(((365/(A24+Forudsætninger!$C$74))*AN24)/(AI24+Forudsætninger!$C$73),-9999999)</f>
        <v>-10275.772239883958</v>
      </c>
      <c r="AQ24" s="18">
        <f t="shared" si="10"/>
        <v>22</v>
      </c>
      <c r="AR24" s="18">
        <f t="shared" si="16"/>
        <v>2313.4343584556359</v>
      </c>
      <c r="AS24" s="52">
        <f t="shared" si="1"/>
        <v>2</v>
      </c>
      <c r="AT24" s="50">
        <f t="shared" si="21"/>
        <v>1.7948052484825894</v>
      </c>
      <c r="AU24" s="50">
        <f t="shared" si="22"/>
        <v>3.18227498888821</v>
      </c>
      <c r="AV24" s="2">
        <f t="shared" si="23"/>
        <v>502.82700040874079</v>
      </c>
      <c r="AW24" s="61">
        <f t="shared" si="17"/>
        <v>-61.025683543670631</v>
      </c>
      <c r="BA24" s="16"/>
      <c r="BB24" s="2"/>
    </row>
    <row r="25" spans="1:54" x14ac:dyDescent="0.25">
      <c r="A25">
        <v>23</v>
      </c>
      <c r="B25" s="1">
        <f>ROUND((A25+Forudsætninger!$C$60)/30.4,1)</f>
        <v>2</v>
      </c>
      <c r="C25" s="1">
        <f>VLOOKUP((A25+Forudsætninger!$C$60),'Model tilvækst, slagteform, fe'!A:B,2,FALSE)</f>
        <v>87.113551163363894</v>
      </c>
      <c r="D25" s="3">
        <f t="shared" si="24"/>
        <v>1085.2302404700395</v>
      </c>
      <c r="E25" s="1">
        <f>(1+Forudsætninger!$C$78)*C25</f>
        <v>81.01560258192842</v>
      </c>
      <c r="F25" s="2">
        <f t="shared" si="25"/>
        <v>7.8058172053014525</v>
      </c>
      <c r="G25" s="1">
        <f t="shared" si="2"/>
        <v>88.821419787229871</v>
      </c>
      <c r="H25" s="3">
        <f t="shared" si="3"/>
        <v>978.25754533799625</v>
      </c>
      <c r="I25" s="3">
        <f t="shared" si="4"/>
        <v>861.80086031434223</v>
      </c>
      <c r="J25" s="1">
        <f>VLOOKUP((A25+Forudsætninger!$C$60),'Model tilvækst, slagteform, fe'!G:K,2,FALSE)*(1+Forudsætninger!$C$79)</f>
        <v>46.937367675856514</v>
      </c>
      <c r="K25" s="17">
        <f t="shared" si="0"/>
        <v>41.690436380448055</v>
      </c>
      <c r="L25" s="17">
        <f t="shared" si="18"/>
        <v>474.42465655238664</v>
      </c>
      <c r="M25" s="3">
        <f>((K25-(('Model tilvækst, slagteform, fe'!$H$9/100)*'Model tilvækst, slagteform, fe'!$B$9))*1000/(A25+Forudsætninger!$C$60))</f>
        <v>342.6376185812768</v>
      </c>
      <c r="N25" s="17">
        <f t="shared" si="11"/>
        <v>48.926173316829647</v>
      </c>
      <c r="O25" s="19">
        <f>IF( A25&lt;Forudsætninger!$C$14,(G25/100)*Forudsætninger!$C$13,(Forudsætninger!$C$15/1000)*Forudsætninger!$C$13)</f>
        <v>0.57733922861699416</v>
      </c>
      <c r="P25" s="17" cm="1">
        <f t="array" ref="P25">INDEX('Model tilvækst, slagteform, fe'!$N$9:$N$375,MATCH(MIN(ABS('Model tilvækst, slagteform, fe'!$M$9:$M$375-'Vækstfunktion, hol'!G25)),ABS('Model tilvækst, slagteform, fe'!$M$9:$M$375-'Vækstfunktion, hol'!G25),0))*(1+Forudsætninger!$C$80)</f>
        <v>2.4298191075611406</v>
      </c>
      <c r="Q25" s="17">
        <f t="shared" si="12"/>
        <v>5.1216121970103305</v>
      </c>
      <c r="R25" s="17">
        <f t="shared" si="13"/>
        <v>5.1120674025337705</v>
      </c>
      <c r="S25" s="17">
        <f t="shared" si="5"/>
        <v>2.4683485765409587</v>
      </c>
      <c r="T25" s="19">
        <f>(P25)*IF(N25&lt;Forudsætninger!$B$228,IF(N25&lt;Forudsætninger!$B$227,Forudsætninger!$B$225,Forudsætninger!$C$9),Forudsætninger!$C$11)+O25</f>
        <v>6.6761851885954568</v>
      </c>
      <c r="U25" s="2">
        <f>Forudsætninger!$C$68+((K25-(Forudsætninger!$C$84)))*0.01</f>
        <v>2.1139572227931209</v>
      </c>
      <c r="V25" s="2">
        <f>U25+Forudsætninger!$C$69</f>
        <v>1.1139572227931209</v>
      </c>
      <c r="W25">
        <f t="shared" si="6"/>
        <v>0</v>
      </c>
      <c r="X25">
        <f>IF(A25+Forudsætninger!$C$60&gt;248,IF(A25+Forudsætninger!$C$60&lt;365,IF(K25&gt;180,IF(K25&lt;260,1,0),0),0),0)</f>
        <v>0</v>
      </c>
      <c r="Y25" s="22">
        <f>IF(X25=0,0,IF('Vækstfunktion, hol'!A25&lt;Forudsætninger!$C$66,Forudsætninger!$C$67+(('Vækstfunktion, hol'!A25-Forudsætninger!$C$66)/7)*Forudsætninger!$C$64,Forudsætninger!$C$67))</f>
        <v>0</v>
      </c>
      <c r="Z25" s="19">
        <f>Z24+T25</f>
        <v>631.9502522052511</v>
      </c>
      <c r="AA25" s="19">
        <f>Forudsætninger!$C$62+Forudsætninger!$C$16</f>
        <v>1350</v>
      </c>
      <c r="AB25" s="19">
        <f>IF(K25&gt;Forudsætninger!$C$26,IF(K25&gt;Forudsætninger!$C$27,IF(K25&gt;Forudsætninger!$C$28,Forudsætninger!$E$28,Forudsætninger!$E$27+Forudsætninger!$F$28*(K25-Forudsætninger!$C$27)),Forudsætninger!$E$26+Forudsætninger!$F$27*(K25-Forudsætninger!$C$26)),Forudsætninger!$E$26)+IF(K25&gt;Forudsætninger!$C$28,Forudsætninger!$G$28,IF(K25&gt;Forudsætninger!$C$27,Forudsætninger!$G$27+Forudsætninger!$H$28*(K25-Forudsætninger!$C$27),IF(K25&gt;Forudsætninger!$C$26,Forudsætninger!$G$26+Forudsætninger!$H$27*(K25-Forudsætninger!$C$26),Forudsætninger!$G$26)))*(U25-Forudsætninger!$H$26)</f>
        <v>32.93546791709484</v>
      </c>
      <c r="AC25" s="19">
        <f>IF(K25&gt;Forudsætninger!$C$31,IF(K25&gt;Forudsætninger!$C$32,IF(K25&gt;Forudsætninger!$C$33,Forudsætninger!$E$33,Forudsætninger!$E$32+Forudsætninger!$F$33*(K25-Forudsætninger!$C$32)),Forudsætninger!$E$31+Forudsætninger!$F$32*(K25-Forudsætninger!$C$31)),Forudsætninger!$E$31)+IF(K25&gt;Forudsætninger!$C$33,Forudsætninger!$G$33,IF(K25&gt;Forudsætninger!$C$32,Forudsætninger!$G$32+Forudsætninger!$H$33*(K25-Forudsætninger!$C$32),IF(K25&gt;Forudsætninger!$C$31,Forudsætninger!$G$31+Forudsætninger!$H$32*(K25-Forudsætninger!$C$31),Forudsætninger!$G$31)))*(V25-Forudsætninger!$H$31)</f>
        <v>25.848144389631056</v>
      </c>
      <c r="AD25" s="19">
        <f t="shared" si="7"/>
        <v>1077.6204192285488</v>
      </c>
      <c r="AE25" s="19">
        <f t="shared" si="8"/>
        <v>25.848144389631056</v>
      </c>
      <c r="AF25">
        <f>IF(G25&lt;=Forudsætninger!$C$97,Forudsætninger!$C$98,(IF(G25&lt;=Forudsætninger!$D$97,Forudsætninger!$D$98,IF(G25&lt;=Forudsætninger!$E$97,Forudsætninger!$E$98,IF(G25&lt;=Forudsætninger!$F$97,Forudsætninger!$F$98,IF(G25&lt;=Forudsætninger!$G$97,Forudsætninger!$G$98,IF(G25&lt;=Forudsætninger!$H$97,Forudsætninger!$H$98,IF(G25&lt;=Forudsætninger!$I$97,Forudsætninger!$I$98,Forudsætninger!$I$98))))))))</f>
        <v>1.8</v>
      </c>
      <c r="AG25" s="1">
        <f t="shared" si="14"/>
        <v>2.2000000000000002</v>
      </c>
      <c r="AH25" s="1">
        <f t="shared" si="20"/>
        <v>50.600000000000016</v>
      </c>
      <c r="AI25" s="1">
        <f t="shared" si="9"/>
        <v>2.2000000000000006</v>
      </c>
      <c r="AJ25" s="20">
        <f>+(W25*Forudsætninger!$C$12)</f>
        <v>0</v>
      </c>
      <c r="AK25" s="20">
        <f>Forudsætninger!$C$17</f>
        <v>250</v>
      </c>
      <c r="AL25" s="20">
        <f>IF(A25&lt;92,Forudsætninger!$C$20,Forudsætninger!$C$21)</f>
        <v>4.0072859744990899</v>
      </c>
      <c r="AM25" s="20">
        <f t="shared" si="15"/>
        <v>92.167577413479023</v>
      </c>
      <c r="AN25" s="20">
        <f>IFERROR(AD25+AJ25-AA25-Z25-AK25-AM25-Forudsætninger!$C$75,-99999999)</f>
        <v>-1428.8916029395757</v>
      </c>
      <c r="AO25" s="19">
        <f>IFERROR(AN25/(A25+Forudsætninger!$C$74),-99999999)</f>
        <v>-62.125721866938072</v>
      </c>
      <c r="AP25" s="19">
        <f>IFERROR(((365/(A25+Forudsætninger!$C$74))*AN25)/(AI25+Forudsætninger!$C$73),-9999999)</f>
        <v>-9816.4019400140223</v>
      </c>
      <c r="AQ25" s="18">
        <f t="shared" si="10"/>
        <v>23</v>
      </c>
      <c r="AR25" s="18">
        <f t="shared" si="16"/>
        <v>2324.1178296187304</v>
      </c>
      <c r="AS25" s="52">
        <f t="shared" si="1"/>
        <v>2</v>
      </c>
      <c r="AT25" s="50">
        <f t="shared" si="21"/>
        <v>1.8337264601582319</v>
      </c>
      <c r="AU25" s="50">
        <f t="shared" si="22"/>
        <v>2.9072476512316499</v>
      </c>
      <c r="AV25" s="2">
        <f t="shared" si="23"/>
        <v>459.37029986993548</v>
      </c>
      <c r="AW25" s="61">
        <f t="shared" si="17"/>
        <v>-58.118435892438988</v>
      </c>
      <c r="BA25" s="16"/>
      <c r="BB25" s="2"/>
    </row>
    <row r="26" spans="1:54" x14ac:dyDescent="0.25">
      <c r="A26">
        <v>24</v>
      </c>
      <c r="B26" s="1">
        <f>ROUND((A26+Forudsætninger!$C$60)/30.4,1)</f>
        <v>2.1</v>
      </c>
      <c r="C26" s="1">
        <f>VLOOKUP((A26+Forudsætninger!$C$60),'Model tilvækst, slagteform, fe'!A:B,2,FALSE)</f>
        <v>88.209487215744986</v>
      </c>
      <c r="D26" s="3">
        <f t="shared" si="24"/>
        <v>1095.9360523810915</v>
      </c>
      <c r="E26" s="1">
        <f>(1+Forudsætninger!$C$78)*C26</f>
        <v>82.034823110642833</v>
      </c>
      <c r="F26" s="2">
        <f t="shared" si="25"/>
        <v>7.774504746661993</v>
      </c>
      <c r="G26" s="1">
        <f t="shared" si="2"/>
        <v>89.809327857304822</v>
      </c>
      <c r="H26" s="3">
        <f t="shared" si="3"/>
        <v>987.90807007495118</v>
      </c>
      <c r="I26" s="3">
        <f t="shared" si="4"/>
        <v>867.05532738770091</v>
      </c>
      <c r="J26" s="1">
        <f>VLOOKUP((A26+Forudsætninger!$C$60),'Model tilvækst, slagteform, fe'!G:K,2,FALSE)*(1+Forudsætninger!$C$79)</f>
        <v>46.954802498444892</v>
      </c>
      <c r="K26" s="17">
        <f t="shared" si="0"/>
        <v>42.169792520578326</v>
      </c>
      <c r="L26" s="17">
        <f t="shared" si="18"/>
        <v>479.35614013027106</v>
      </c>
      <c r="M26" s="3">
        <f>((K26-(('Model tilvækst, slagteform, fe'!$H$9/100)*'Model tilvækst, slagteform, fe'!$B$9))*1000/(A26+Forudsætninger!$C$60))</f>
        <v>344.80775384395923</v>
      </c>
      <c r="N26" s="17">
        <f t="shared" si="11"/>
        <v>51.392703446103454</v>
      </c>
      <c r="O26" s="19">
        <f>IF( A26&lt;Forudsætninger!$C$14,(G26/100)*Forudsætninger!$C$13,(Forudsætninger!$C$15/1000)*Forudsætninger!$C$13)</f>
        <v>0.58376063107248133</v>
      </c>
      <c r="P26" s="17" cm="1">
        <f t="array" ref="P26">INDEX('Model tilvækst, slagteform, fe'!$N$9:$N$375,MATCH(MIN(ABS('Model tilvækst, slagteform, fe'!$M$9:$M$375-'Vækstfunktion, hol'!G26)),ABS('Model tilvækst, slagteform, fe'!$M$9:$M$375-'Vækstfunktion, hol'!G26),0))*(1+Forudsætninger!$C$80)</f>
        <v>2.4665301292738055</v>
      </c>
      <c r="Q26" s="17">
        <f t="shared" si="12"/>
        <v>5.1455064883564336</v>
      </c>
      <c r="R26" s="17">
        <f t="shared" si="13"/>
        <v>5.1136623385839197</v>
      </c>
      <c r="S26" s="17">
        <f t="shared" si="5"/>
        <v>2.4696955037912369</v>
      </c>
      <c r="T26" s="19">
        <f>(P26)*IF(N26&lt;Forudsætninger!$B$228,IF(N26&lt;Forudsætninger!$B$227,Forudsætninger!$B$225,Forudsætninger!$C$9),Forudsætninger!$C$11)+O26</f>
        <v>6.7747512555497327</v>
      </c>
      <c r="U26" s="2">
        <f>Forudsætninger!$C$68+((K26-(Forudsætninger!$C$84)))*0.01</f>
        <v>2.1187507841944235</v>
      </c>
      <c r="V26" s="2">
        <f>U26+Forudsætninger!$C$69</f>
        <v>1.1187507841944235</v>
      </c>
      <c r="W26">
        <f t="shared" si="6"/>
        <v>0</v>
      </c>
      <c r="X26">
        <f>IF(A26+Forudsætninger!$C$60&gt;248,IF(A26+Forudsætninger!$C$60&lt;365,IF(K26&gt;180,IF(K26&lt;260,1,0),0),0),0)</f>
        <v>0</v>
      </c>
      <c r="Y26" s="22">
        <f>IF(X26=0,0,IF('Vækstfunktion, hol'!A26&lt;Forudsætninger!$C$66,Forudsætninger!$C$67+(('Vækstfunktion, hol'!A26-Forudsætninger!$C$66)/7)*Forudsætninger!$C$64,Forudsætninger!$C$67))</f>
        <v>0</v>
      </c>
      <c r="Z26" s="19">
        <f t="shared" si="19"/>
        <v>638.72500346080085</v>
      </c>
      <c r="AA26" s="19">
        <f>Forudsætninger!$C$62+Forudsætninger!$C$16</f>
        <v>1350</v>
      </c>
      <c r="AB26" s="19">
        <f>IF(K26&gt;Forudsætninger!$C$26,IF(K26&gt;Forudsætninger!$C$27,IF(K26&gt;Forudsætninger!$C$28,Forudsætninger!$E$28,Forudsætninger!$E$27+Forudsætninger!$F$28*(K26-Forudsætninger!$C$27)),Forudsætninger!$E$26+Forudsætninger!$F$27*(K26-Forudsætninger!$C$26)),Forudsætninger!$E$26)+IF(K26&gt;Forudsætninger!$C$28,Forudsætninger!$G$28,IF(K26&gt;Forudsætninger!$C$27,Forudsætninger!$G$27+Forudsætninger!$H$28*(K26-Forudsætninger!$C$27),IF(K26&gt;Forudsætninger!$C$26,Forudsætninger!$G$26+Forudsætninger!$H$27*(K26-Forudsætninger!$C$26),Forudsætninger!$G$26)))*(U26-Forudsætninger!$H$26)</f>
        <v>32.939063088145822</v>
      </c>
      <c r="AC26" s="19">
        <f>IF(K26&gt;Forudsætninger!$C$31,IF(K26&gt;Forudsætninger!$C$32,IF(K26&gt;Forudsætninger!$C$33,Forudsætninger!$E$33,Forudsætninger!$E$32+Forudsætninger!$F$33*(K26-Forudsætninger!$C$32)),Forudsætninger!$E$31+Forudsætninger!$F$32*(K26-Forudsætninger!$C$31)),Forudsætninger!$E$31)+IF(K26&gt;Forudsætninger!$C$33,Forudsætninger!$G$33,IF(K26&gt;Forudsætninger!$C$32,Forudsætninger!$G$32+Forudsætninger!$H$33*(K26-Forudsætninger!$C$32),IF(K26&gt;Forudsætninger!$C$31,Forudsætninger!$G$31+Forudsætninger!$H$32*(K26-Forudsætninger!$C$31),Forudsætninger!$G$31)))*(V26-Forudsætninger!$H$31)</f>
        <v>25.854376019452751</v>
      </c>
      <c r="AD26" s="19">
        <f t="shared" si="7"/>
        <v>1090.2736724893382</v>
      </c>
      <c r="AE26" s="19">
        <f t="shared" si="8"/>
        <v>25.854376019452751</v>
      </c>
      <c r="AF26">
        <f>IF(G26&lt;=Forudsætninger!$C$97,Forudsætninger!$C$98,(IF(G26&lt;=Forudsætninger!$D$97,Forudsætninger!$D$98,IF(G26&lt;=Forudsætninger!$E$97,Forudsætninger!$E$98,IF(G26&lt;=Forudsætninger!$F$97,Forudsætninger!$F$98,IF(G26&lt;=Forudsætninger!$G$97,Forudsætninger!$G$98,IF(G26&lt;=Forudsætninger!$H$97,Forudsætninger!$H$98,IF(G26&lt;=Forudsætninger!$I$97,Forudsætninger!$I$98,Forudsætninger!$I$98))))))))</f>
        <v>1.8</v>
      </c>
      <c r="AG26" s="1">
        <f t="shared" si="14"/>
        <v>2.2000000000000002</v>
      </c>
      <c r="AH26" s="1">
        <f t="shared" si="20"/>
        <v>52.800000000000018</v>
      </c>
      <c r="AI26" s="1">
        <f t="shared" si="9"/>
        <v>2.2000000000000006</v>
      </c>
      <c r="AJ26" s="20">
        <f>+(W26*Forudsætninger!$C$12)</f>
        <v>0</v>
      </c>
      <c r="AK26" s="20">
        <f>Forudsætninger!$C$17</f>
        <v>250</v>
      </c>
      <c r="AL26" s="20">
        <f>IF(A26&lt;92,Forudsætninger!$C$20,Forudsætninger!$C$21)</f>
        <v>4.0072859744990899</v>
      </c>
      <c r="AM26" s="20">
        <f t="shared" si="15"/>
        <v>96.174863387978107</v>
      </c>
      <c r="AN26" s="20">
        <f>IFERROR(AD26+AJ26-AA26-Z26-AK26-AM26-Forudsætninger!$C$75,-99999999)</f>
        <v>-1427.0203869088352</v>
      </c>
      <c r="AO26" s="19">
        <f>IFERROR(AN26/(A26+Forudsætninger!$C$74),-99999999)</f>
        <v>-59.459182787868137</v>
      </c>
      <c r="AP26" s="19">
        <f>IFERROR(((365/(A26+Forudsætninger!$C$74))*AN26)/(AI26+Forudsætninger!$C$73),-9999999)</f>
        <v>-9395.0656786025393</v>
      </c>
      <c r="AQ26" s="18">
        <f t="shared" si="10"/>
        <v>24</v>
      </c>
      <c r="AR26" s="18">
        <f t="shared" si="16"/>
        <v>2334.8998668487789</v>
      </c>
      <c r="AS26" s="52">
        <f t="shared" si="1"/>
        <v>2.1</v>
      </c>
      <c r="AT26" s="50">
        <f t="shared" si="21"/>
        <v>1.8712160307404702</v>
      </c>
      <c r="AU26" s="50">
        <f t="shared" si="22"/>
        <v>2.6665390790699348</v>
      </c>
      <c r="AV26" s="2">
        <f t="shared" si="23"/>
        <v>421.33626141148306</v>
      </c>
      <c r="AW26" s="61">
        <f t="shared" si="17"/>
        <v>-55.451896813369046</v>
      </c>
      <c r="BA26" s="16"/>
      <c r="BB26" s="2"/>
    </row>
    <row r="27" spans="1:54" x14ac:dyDescent="0.25">
      <c r="A27">
        <v>25</v>
      </c>
      <c r="B27" s="1">
        <f>ROUND((A27+Forudsætninger!$C$60)/30.4,1)</f>
        <v>2.1</v>
      </c>
      <c r="C27" s="1">
        <f>VLOOKUP((A27+Forudsætninger!$C$60),'Model tilvækst, slagteform, fe'!A:B,2,FALSE)</f>
        <v>89.316002563797269</v>
      </c>
      <c r="D27" s="3">
        <f t="shared" si="24"/>
        <v>1106.5153480522838</v>
      </c>
      <c r="E27" s="1">
        <f>(1+Forudsætninger!$C$78)*C27</f>
        <v>83.06388238433145</v>
      </c>
      <c r="F27" s="2">
        <f t="shared" si="25"/>
        <v>7.7428900224319275</v>
      </c>
      <c r="G27" s="1">
        <f t="shared" si="2"/>
        <v>90.806772406763372</v>
      </c>
      <c r="H27" s="3">
        <f t="shared" si="3"/>
        <v>997.44454945854955</v>
      </c>
      <c r="I27" s="3">
        <f t="shared" si="4"/>
        <v>872.27089627053488</v>
      </c>
      <c r="J27" s="1">
        <f>VLOOKUP((A27+Forudsætninger!$C$60),'Model tilvækst, slagteform, fe'!G:K,2,FALSE)*(1+Forudsætninger!$C$79)</f>
        <v>46.972302792112274</v>
      </c>
      <c r="K27" s="17">
        <f t="shared" si="0"/>
        <v>42.654032090649153</v>
      </c>
      <c r="L27" s="17">
        <f t="shared" si="18"/>
        <v>484.23957007082663</v>
      </c>
      <c r="M27" s="3">
        <f>((K27-(('Model tilvækst, slagteform, fe'!$H$9/100)*'Model tilvækst, slagteform, fe'!$B$9))*1000/(A27+Forudsætninger!$C$60))</f>
        <v>346.98637597250405</v>
      </c>
      <c r="N27" s="17">
        <f t="shared" si="11"/>
        <v>53.896067106205138</v>
      </c>
      <c r="O27" s="19">
        <f>IF( A27&lt;Forudsætninger!$C$14,(G27/100)*Forudsætninger!$C$13,(Forudsætninger!$C$15/1000)*Forudsætninger!$C$13)</f>
        <v>0.59024402064396198</v>
      </c>
      <c r="P27" s="17" cm="1">
        <f t="array" ref="P27">INDEX('Model tilvækst, slagteform, fe'!$N$9:$N$375,MATCH(MIN(ABS('Model tilvækst, slagteform, fe'!$M$9:$M$375-'Vækstfunktion, hol'!G27)),ABS('Model tilvækst, slagteform, fe'!$M$9:$M$375-'Vækstfunktion, hol'!G27),0))*(1+Forudsætninger!$C$80)</f>
        <v>2.503363660101686</v>
      </c>
      <c r="Q27" s="17">
        <f t="shared" si="12"/>
        <v>5.1696800815669297</v>
      </c>
      <c r="R27" s="17">
        <f t="shared" si="13"/>
        <v>5.1162373519690769</v>
      </c>
      <c r="S27" s="17">
        <f t="shared" si="5"/>
        <v>2.4715288489684641</v>
      </c>
      <c r="T27" s="19">
        <f>(P27)*IF(N27&lt;Forudsætninger!$B$228,IF(N27&lt;Forudsætninger!$B$227,Forudsætninger!$B$225,Forudsætninger!$C$9),Forudsætninger!$C$11)+O27</f>
        <v>6.8736868074991939</v>
      </c>
      <c r="U27" s="2">
        <f>Forudsætninger!$C$68+((K27-(Forudsætninger!$C$84)))*0.01</f>
        <v>2.1235931798951322</v>
      </c>
      <c r="V27" s="2">
        <f>U27+Forudsætninger!$C$69</f>
        <v>1.1235931798951322</v>
      </c>
      <c r="W27">
        <f t="shared" si="6"/>
        <v>0</v>
      </c>
      <c r="X27">
        <f>IF(A27+Forudsætninger!$C$60&gt;248,IF(A27+Forudsætninger!$C$60&lt;365,IF(K27&gt;180,IF(K27&lt;260,1,0),0),0),0)</f>
        <v>0</v>
      </c>
      <c r="Y27" s="22">
        <f>IF(X27=0,0,IF('Vækstfunktion, hol'!A27&lt;Forudsætninger!$C$66,Forudsætninger!$C$67+(('Vækstfunktion, hol'!A27-Forudsætninger!$C$66)/7)*Forudsætninger!$C$64,Forudsætninger!$C$67))</f>
        <v>0</v>
      </c>
      <c r="Z27" s="19">
        <f t="shared" si="19"/>
        <v>645.59869026830006</v>
      </c>
      <c r="AA27" s="19">
        <f>Forudsætninger!$C$62+Forudsætninger!$C$16</f>
        <v>1350</v>
      </c>
      <c r="AB27" s="19">
        <f>IF(K27&gt;Forudsætninger!$C$26,IF(K27&gt;Forudsætninger!$C$27,IF(K27&gt;Forudsætninger!$C$28,Forudsætninger!$E$28,Forudsætninger!$E$27+Forudsætninger!$F$28*(K27-Forudsætninger!$C$27)),Forudsætninger!$E$26+Forudsætninger!$F$27*(K27-Forudsætninger!$C$26)),Forudsætninger!$E$26)+IF(K27&gt;Forudsætninger!$C$28,Forudsætninger!$G$28,IF(K27&gt;Forudsætninger!$C$27,Forudsætninger!$G$27+Forudsætninger!$H$28*(K27-Forudsætninger!$C$27),IF(K27&gt;Forudsætninger!$C$26,Forudsætninger!$G$26+Forudsætninger!$H$27*(K27-Forudsætninger!$C$26),Forudsætninger!$G$26)))*(U27-Forudsætninger!$H$26)</f>
        <v>32.942694884921352</v>
      </c>
      <c r="AC27" s="19">
        <f>IF(K27&gt;Forudsætninger!$C$31,IF(K27&gt;Forudsætninger!$C$32,IF(K27&gt;Forudsætninger!$C$33,Forudsætninger!$E$33,Forudsætninger!$E$32+Forudsætninger!$F$33*(K27-Forudsætninger!$C$32)),Forudsætninger!$E$31+Forudsætninger!$F$32*(K27-Forudsætninger!$C$31)),Forudsætninger!$E$31)+IF(K27&gt;Forudsætninger!$C$33,Forudsætninger!$G$33,IF(K27&gt;Forudsætninger!$C$32,Forudsætninger!$G$32+Forudsætninger!$H$33*(K27-Forudsætninger!$C$32),IF(K27&gt;Forudsætninger!$C$31,Forudsætninger!$G$31+Forudsætninger!$H$32*(K27-Forudsætninger!$C$31),Forudsætninger!$G$31)))*(V27-Forudsætninger!$H$31)</f>
        <v>25.860671133863672</v>
      </c>
      <c r="AD27" s="19">
        <f t="shared" si="7"/>
        <v>1103.0618964295452</v>
      </c>
      <c r="AE27" s="19">
        <f t="shared" si="8"/>
        <v>25.860671133863669</v>
      </c>
      <c r="AF27">
        <f>IF(G27&lt;=Forudsætninger!$C$97,Forudsætninger!$C$98,(IF(G27&lt;=Forudsætninger!$D$97,Forudsætninger!$D$98,IF(G27&lt;=Forudsætninger!$E$97,Forudsætninger!$E$98,IF(G27&lt;=Forudsætninger!$F$97,Forudsætninger!$F$98,IF(G27&lt;=Forudsætninger!$G$97,Forudsætninger!$G$98,IF(G27&lt;=Forudsætninger!$H$97,Forudsætninger!$H$98,IF(G27&lt;=Forudsætninger!$I$97,Forudsætninger!$I$98,Forudsætninger!$I$98))))))))</f>
        <v>1.8</v>
      </c>
      <c r="AG27" s="1">
        <f t="shared" si="14"/>
        <v>2.2000000000000002</v>
      </c>
      <c r="AH27" s="1">
        <f t="shared" si="20"/>
        <v>55.000000000000021</v>
      </c>
      <c r="AI27" s="1">
        <f t="shared" si="9"/>
        <v>2.2000000000000011</v>
      </c>
      <c r="AJ27" s="20">
        <f>+(W27*Forudsætninger!$C$12)</f>
        <v>0</v>
      </c>
      <c r="AK27" s="20">
        <f>Forudsætninger!$C$17</f>
        <v>250</v>
      </c>
      <c r="AL27" s="20">
        <f>IF(A27&lt;92,Forudsætninger!$C$20,Forudsætninger!$C$21)</f>
        <v>4.0072859744990899</v>
      </c>
      <c r="AM27" s="20">
        <f t="shared" si="15"/>
        <v>100.18214936247719</v>
      </c>
      <c r="AN27" s="20">
        <f>IFERROR(AD27+AJ27-AA27-Z27-AK27-AM27-Forudsætninger!$C$75,-99999999)</f>
        <v>-1425.1131357506267</v>
      </c>
      <c r="AO27" s="19">
        <f>IFERROR(AN27/(A27+Forudsætninger!$C$74),-99999999)</f>
        <v>-57.004525430025069</v>
      </c>
      <c r="AP27" s="19">
        <f>IFERROR(((365/(A27+Forudsætninger!$C$74))*AN27)/(AI27+Forudsætninger!$C$73),-9999999)</f>
        <v>-9007.2085636186766</v>
      </c>
      <c r="AQ27" s="18">
        <f t="shared" si="10"/>
        <v>25</v>
      </c>
      <c r="AR27" s="18">
        <f t="shared" si="16"/>
        <v>2345.7808396307769</v>
      </c>
      <c r="AS27" s="52">
        <f t="shared" si="1"/>
        <v>2.1</v>
      </c>
      <c r="AT27" s="50">
        <f t="shared" si="21"/>
        <v>1.9072511582085099</v>
      </c>
      <c r="AU27" s="50">
        <f t="shared" si="22"/>
        <v>2.4546573578430682</v>
      </c>
      <c r="AV27" s="2">
        <f t="shared" si="23"/>
        <v>387.85711498386263</v>
      </c>
      <c r="AW27" s="61">
        <f t="shared" si="17"/>
        <v>-52.997239455525978</v>
      </c>
      <c r="BA27" s="16"/>
      <c r="BB27" s="2"/>
    </row>
    <row r="28" spans="1:54" x14ac:dyDescent="0.25">
      <c r="A28">
        <v>26</v>
      </c>
      <c r="B28" s="1">
        <f>ROUND((A28+Forudsætninger!$C$60)/30.4,1)</f>
        <v>2.1</v>
      </c>
      <c r="C28" s="1">
        <f>VLOOKUP((A28+Forudsætninger!$C$60),'Model tilvækst, slagteform, fe'!A:B,2,FALSE)</f>
        <v>90.432971225628208</v>
      </c>
      <c r="D28" s="3">
        <f t="shared" si="24"/>
        <v>1116.9686618309383</v>
      </c>
      <c r="E28" s="1">
        <f>(1+Forudsætninger!$C$78)*C28</f>
        <v>84.102663239834229</v>
      </c>
      <c r="F28" s="2">
        <f t="shared" si="25"/>
        <v>7.7109766320939004</v>
      </c>
      <c r="G28" s="1">
        <f t="shared" si="2"/>
        <v>91.813639871928132</v>
      </c>
      <c r="H28" s="3">
        <f t="shared" si="3"/>
        <v>1006.8674651647598</v>
      </c>
      <c r="I28" s="3">
        <f t="shared" si="4"/>
        <v>877.44768738185121</v>
      </c>
      <c r="J28" s="1">
        <f>VLOOKUP((A28+Forudsætninger!$C$60),'Model tilvækst, slagteform, fe'!G:K,2,FALSE)*(1+Forudsætninger!$C$79)</f>
        <v>46.989866881205813</v>
      </c>
      <c r="K28" s="17">
        <f t="shared" si="0"/>
        <v>43.143107154608728</v>
      </c>
      <c r="L28" s="17">
        <f t="shared" si="18"/>
        <v>489.07506395957512</v>
      </c>
      <c r="M28" s="3">
        <f>((K28-(('Model tilvækst, slagteform, fe'!$H$9/100)*'Model tilvækst, slagteform, fe'!$B$9))*1000/(A28+Forudsætninger!$C$60))</f>
        <v>349.17235578768975</v>
      </c>
      <c r="N28" s="17">
        <f t="shared" si="11"/>
        <v>56.436390071269521</v>
      </c>
      <c r="O28" s="19">
        <f>IF( A28&lt;Forudsætninger!$C$14,(G28/100)*Forudsætninger!$C$13,(Forudsætninger!$C$15/1000)*Forudsætninger!$C$13)</f>
        <v>0.59678865916753288</v>
      </c>
      <c r="P28" s="17" cm="1">
        <f t="array" ref="P28">INDEX('Model tilvækst, slagteform, fe'!$N$9:$N$375,MATCH(MIN(ABS('Model tilvækst, slagteform, fe'!$M$9:$M$375-'Vækstfunktion, hol'!G28)),ABS('Model tilvækst, slagteform, fe'!$M$9:$M$375-'Vækstfunktion, hol'!G28),0))*(1+Forudsætninger!$C$80)</f>
        <v>2.540322965064381</v>
      </c>
      <c r="Q28" s="17">
        <f t="shared" si="12"/>
        <v>5.1941371627042372</v>
      </c>
      <c r="R28" s="17">
        <f t="shared" si="13"/>
        <v>5.1196935344241377</v>
      </c>
      <c r="S28" s="17">
        <f t="shared" si="5"/>
        <v>2.4738003399761612</v>
      </c>
      <c r="T28" s="19">
        <f>(P28)*IF(N28&lt;Forudsætninger!$B$228,IF(N28&lt;Forudsætninger!$B$227,Forudsætninger!$B$225,Forudsætninger!$C$9),Forudsætninger!$C$11)+O28</f>
        <v>6.9729993014791294</v>
      </c>
      <c r="U28" s="2">
        <f>Forudsætninger!$C$68+((K28-(Forudsætninger!$C$84)))*0.01</f>
        <v>2.1284839305347276</v>
      </c>
      <c r="V28" s="2">
        <f>U28+Forudsætninger!$C$69</f>
        <v>1.1284839305347276</v>
      </c>
      <c r="W28">
        <f t="shared" si="6"/>
        <v>0</v>
      </c>
      <c r="X28">
        <f>IF(A28+Forudsætninger!$C$60&gt;248,IF(A28+Forudsætninger!$C$60&lt;365,IF(K28&gt;180,IF(K28&lt;260,1,0),0),0),0)</f>
        <v>0</v>
      </c>
      <c r="Y28" s="22">
        <f>IF(X28=0,0,IF('Vækstfunktion, hol'!A28&lt;Forudsætninger!$C$66,Forudsætninger!$C$67+(('Vækstfunktion, hol'!A28-Forudsætninger!$C$66)/7)*Forudsætninger!$C$64,Forudsætninger!$C$67))</f>
        <v>0</v>
      </c>
      <c r="Z28" s="19">
        <f t="shared" si="19"/>
        <v>652.57168956977921</v>
      </c>
      <c r="AA28" s="19">
        <f>Forudsætninger!$C$62+Forudsætninger!$C$16</f>
        <v>1350</v>
      </c>
      <c r="AB28" s="19">
        <f>IF(K28&gt;Forudsætninger!$C$26,IF(K28&gt;Forudsætninger!$C$27,IF(K28&gt;Forudsætninger!$C$28,Forudsætninger!$E$28,Forudsætninger!$E$27+Forudsætninger!$F$28*(K28-Forudsætninger!$C$27)),Forudsætninger!$E$26+Forudsætninger!$F$27*(K28-Forudsætninger!$C$26)),Forudsætninger!$E$26)+IF(K28&gt;Forudsætninger!$C$28,Forudsætninger!$G$28,IF(K28&gt;Forudsætninger!$C$27,Forudsætninger!$G$27+Forudsætninger!$H$28*(K28-Forudsætninger!$C$27),IF(K28&gt;Forudsætninger!$C$26,Forudsætninger!$G$26+Forudsætninger!$H$27*(K28-Forudsætninger!$C$26),Forudsætninger!$G$26)))*(U28-Forudsætninger!$H$26)</f>
        <v>32.946362947901051</v>
      </c>
      <c r="AC28" s="19">
        <f>IF(K28&gt;Forudsætninger!$C$31,IF(K28&gt;Forudsætninger!$C$32,IF(K28&gt;Forudsætninger!$C$33,Forudsætninger!$E$33,Forudsætninger!$E$32+Forudsætninger!$F$33*(K28-Forudsætninger!$C$32)),Forudsætninger!$E$31+Forudsætninger!$F$32*(K28-Forudsætninger!$C$31)),Forudsætninger!$E$31)+IF(K28&gt;Forudsætninger!$C$33,Forudsætninger!$G$33,IF(K28&gt;Forudsætninger!$C$32,Forudsætninger!$G$32+Forudsætninger!$H$33*(K28-Forudsætninger!$C$32),IF(K28&gt;Forudsætninger!$C$31,Forudsætninger!$G$31+Forudsætninger!$H$32*(K28-Forudsætninger!$C$31),Forudsætninger!$G$31)))*(V28-Forudsætninger!$H$31)</f>
        <v>25.867029109695146</v>
      </c>
      <c r="AD28" s="19">
        <f t="shared" si="7"/>
        <v>1115.984008650961</v>
      </c>
      <c r="AE28" s="19">
        <f t="shared" si="8"/>
        <v>25.867029109695146</v>
      </c>
      <c r="AF28">
        <f>IF(G28&lt;=Forudsætninger!$C$97,Forudsætninger!$C$98,(IF(G28&lt;=Forudsætninger!$D$97,Forudsætninger!$D$98,IF(G28&lt;=Forudsætninger!$E$97,Forudsætninger!$E$98,IF(G28&lt;=Forudsætninger!$F$97,Forudsætninger!$F$98,IF(G28&lt;=Forudsætninger!$G$97,Forudsætninger!$G$98,IF(G28&lt;=Forudsætninger!$H$97,Forudsætninger!$H$98,IF(G28&lt;=Forudsætninger!$I$97,Forudsætninger!$I$98,Forudsætninger!$I$98))))))))</f>
        <v>1.8</v>
      </c>
      <c r="AG28" s="1">
        <f t="shared" si="14"/>
        <v>2.2000000000000002</v>
      </c>
      <c r="AH28" s="1">
        <f t="shared" si="20"/>
        <v>57.200000000000024</v>
      </c>
      <c r="AI28" s="1">
        <f t="shared" si="9"/>
        <v>2.2000000000000011</v>
      </c>
      <c r="AJ28" s="20">
        <f>+(W28*Forudsætninger!$C$12)</f>
        <v>0</v>
      </c>
      <c r="AK28" s="20">
        <f>Forudsætninger!$C$17</f>
        <v>250</v>
      </c>
      <c r="AL28" s="20">
        <f>IF(A28&lt;92,Forudsætninger!$C$20,Forudsætninger!$C$21)</f>
        <v>4.0072859744990899</v>
      </c>
      <c r="AM28" s="20">
        <f t="shared" si="15"/>
        <v>104.18943533697627</v>
      </c>
      <c r="AN28" s="20">
        <f>IFERROR(AD28+AJ28-AA28-Z28-AK28-AM28-Forudsætninger!$C$75,-99999999)</f>
        <v>-1423.171308805189</v>
      </c>
      <c r="AO28" s="19">
        <f>IFERROR(AN28/(A28+Forudsætninger!$C$74),-99999999)</f>
        <v>-54.737358030968807</v>
      </c>
      <c r="AP28" s="19">
        <f>IFERROR(((365/(A28+Forudsætninger!$C$74))*AN28)/(AI28+Forudsætninger!$C$73),-9999999)</f>
        <v>-8648.9764854128171</v>
      </c>
      <c r="AQ28" s="18">
        <f t="shared" si="10"/>
        <v>26</v>
      </c>
      <c r="AR28" s="18">
        <f t="shared" si="16"/>
        <v>2356.7611249067554</v>
      </c>
      <c r="AS28" s="52">
        <f t="shared" si="1"/>
        <v>2.1</v>
      </c>
      <c r="AT28" s="50">
        <f t="shared" si="21"/>
        <v>1.9418269454376968</v>
      </c>
      <c r="AU28" s="50">
        <f t="shared" si="22"/>
        <v>2.2671673990562624</v>
      </c>
      <c r="AV28" s="2">
        <f t="shared" si="23"/>
        <v>358.23207820585958</v>
      </c>
      <c r="AW28" s="61">
        <f t="shared" si="17"/>
        <v>-50.730072056469723</v>
      </c>
      <c r="BA28" s="16"/>
      <c r="BB28" s="2"/>
    </row>
    <row r="29" spans="1:54" x14ac:dyDescent="0.25">
      <c r="A29">
        <v>27</v>
      </c>
      <c r="B29" s="1">
        <f>ROUND((A29+Forudsætninger!$C$60)/30.4,1)</f>
        <v>2.2000000000000002</v>
      </c>
      <c r="C29" s="1">
        <f>VLOOKUP((A29+Forudsætninger!$C$60),'Model tilvækst, slagteform, fe'!A:B,2,FALSE)</f>
        <v>91.560267753692756</v>
      </c>
      <c r="D29" s="3">
        <f t="shared" si="24"/>
        <v>1127.2965280645481</v>
      </c>
      <c r="E29" s="1">
        <f>(1+Forudsætninger!$C$78)*C29</f>
        <v>85.151049010934258</v>
      </c>
      <c r="F29" s="2">
        <f t="shared" si="25"/>
        <v>7.6787681598634849</v>
      </c>
      <c r="G29" s="1">
        <f t="shared" si="2"/>
        <v>92.829817170797739</v>
      </c>
      <c r="H29" s="3">
        <f t="shared" si="3"/>
        <v>1016.1772988696072</v>
      </c>
      <c r="I29" s="3">
        <f t="shared" si="4"/>
        <v>882.585821140657</v>
      </c>
      <c r="J29" s="1">
        <f>VLOOKUP((A29+Forudsætninger!$C$60),'Model tilvækst, slagteform, fe'!G:K,2,FALSE)*(1+Forudsætninger!$C$79)</f>
        <v>47.007493090072622</v>
      </c>
      <c r="K29" s="17">
        <f t="shared" si="0"/>
        <v>43.636969892089795</v>
      </c>
      <c r="L29" s="17">
        <f t="shared" si="18"/>
        <v>493.86273748106646</v>
      </c>
      <c r="M29" s="3">
        <f>((K29-(('Model tilvækst, slagteform, fe'!$H$9/100)*'Model tilvækst, slagteform, fe'!$B$9))*1000/(A29+Forudsætninger!$C$60))</f>
        <v>351.36463429819543</v>
      </c>
      <c r="N29" s="17">
        <f t="shared" si="11"/>
        <v>59.013796647796902</v>
      </c>
      <c r="O29" s="19">
        <f>IF( A29&lt;Forudsætninger!$C$14,(G29/100)*Forudsætninger!$C$13,(Forudsætninger!$C$15/1000)*Forudsætninger!$C$13)</f>
        <v>0.60339381161018535</v>
      </c>
      <c r="P29" s="17" cm="1">
        <f t="array" ref="P29">INDEX('Model tilvækst, slagteform, fe'!$N$9:$N$375,MATCH(MIN(ABS('Model tilvækst, slagteform, fe'!$M$9:$M$375-'Vækstfunktion, hol'!G29)),ABS('Model tilvækst, slagteform, fe'!$M$9:$M$375-'Vækstfunktion, hol'!G29),0))*(1+Forudsætninger!$C$80)</f>
        <v>2.5774065765273813</v>
      </c>
      <c r="Q29" s="17">
        <f t="shared" si="12"/>
        <v>5.2188723321653576</v>
      </c>
      <c r="R29" s="17">
        <f t="shared" si="13"/>
        <v>5.1239463457555976</v>
      </c>
      <c r="S29" s="17">
        <f t="shared" si="5"/>
        <v>2.4764687124882934</v>
      </c>
      <c r="T29" s="19">
        <f>(P29)*IF(N29&lt;Forudsætninger!$B$228,IF(N29&lt;Forudsætninger!$B$227,Forudsætninger!$B$225,Forudsætninger!$C$9),Forudsætninger!$C$11)+O29</f>
        <v>7.072684318693911</v>
      </c>
      <c r="U29" s="2">
        <f>Forudsætninger!$C$68+((K29-(Forudsætninger!$C$84)))*0.01</f>
        <v>2.1334225579095385</v>
      </c>
      <c r="V29" s="2">
        <f>U29+Forudsætninger!$C$69</f>
        <v>1.1334225579095385</v>
      </c>
      <c r="W29">
        <f t="shared" si="6"/>
        <v>0</v>
      </c>
      <c r="X29">
        <f>IF(A29+Forudsætninger!$C$60&gt;248,IF(A29+Forudsætninger!$C$60&lt;365,IF(K29&gt;180,IF(K29&lt;260,1,0),0),0),0)</f>
        <v>0</v>
      </c>
      <c r="Y29" s="22">
        <f>IF(X29=0,0,IF('Vækstfunktion, hol'!A29&lt;Forudsætninger!$C$66,Forudsætninger!$C$67+(('Vækstfunktion, hol'!A29-Forudsætninger!$C$66)/7)*Forudsætninger!$C$64,Forudsætninger!$C$67))</f>
        <v>0</v>
      </c>
      <c r="Z29" s="19">
        <f t="shared" si="19"/>
        <v>659.64437388847307</v>
      </c>
      <c r="AA29" s="19">
        <f>Forudsætninger!$C$62+Forudsætninger!$C$16</f>
        <v>1350</v>
      </c>
      <c r="AB29" s="19">
        <f>IF(K29&gt;Forudsætninger!$C$26,IF(K29&gt;Forudsætninger!$C$27,IF(K29&gt;Forudsætninger!$C$28,Forudsætninger!$E$28,Forudsætninger!$E$27+Forudsætninger!$F$28*(K29-Forudsætninger!$C$27)),Forudsætninger!$E$26+Forudsætninger!$F$27*(K29-Forudsætninger!$C$26)),Forudsætninger!$E$26)+IF(K29&gt;Forudsætninger!$C$28,Forudsætninger!$G$28,IF(K29&gt;Forudsætninger!$C$27,Forudsætninger!$G$27+Forudsætninger!$H$28*(K29-Forudsætninger!$C$27),IF(K29&gt;Forudsætninger!$C$26,Forudsætninger!$G$26+Forudsætninger!$H$27*(K29-Forudsætninger!$C$26),Forudsætninger!$G$26)))*(U29-Forudsætninger!$H$26)</f>
        <v>32.950066918432157</v>
      </c>
      <c r="AC29" s="19">
        <f>IF(K29&gt;Forudsætninger!$C$31,IF(K29&gt;Forudsætninger!$C$32,IF(K29&gt;Forudsætninger!$C$33,Forudsætninger!$E$33,Forudsætninger!$E$32+Forudsætninger!$F$33*(K29-Forudsætninger!$C$32)),Forudsætninger!$E$31+Forudsætninger!$F$32*(K29-Forudsætninger!$C$31)),Forudsætninger!$E$31)+IF(K29&gt;Forudsætninger!$C$33,Forudsætninger!$G$33,IF(K29&gt;Forudsætninger!$C$32,Forudsætninger!$G$32+Forudsætninger!$H$33*(K29-Forudsætninger!$C$32),IF(K29&gt;Forudsætninger!$C$31,Forudsætninger!$G$31+Forudsætninger!$H$32*(K29-Forudsætninger!$C$31),Forudsætninger!$G$31)))*(V29-Forudsætninger!$H$31)</f>
        <v>25.873449325282401</v>
      </c>
      <c r="AD29" s="19">
        <f t="shared" si="7"/>
        <v>1129.0389292118591</v>
      </c>
      <c r="AE29" s="19">
        <f t="shared" si="8"/>
        <v>25.873449325282401</v>
      </c>
      <c r="AF29">
        <f>IF(G29&lt;=Forudsætninger!$C$97,Forudsætninger!$C$98,(IF(G29&lt;=Forudsætninger!$D$97,Forudsætninger!$D$98,IF(G29&lt;=Forudsætninger!$E$97,Forudsætninger!$E$98,IF(G29&lt;=Forudsætninger!$F$97,Forudsætninger!$F$98,IF(G29&lt;=Forudsætninger!$G$97,Forudsætninger!$G$98,IF(G29&lt;=Forudsætninger!$H$97,Forudsætninger!$H$98,IF(G29&lt;=Forudsætninger!$I$97,Forudsætninger!$I$98,Forudsætninger!$I$98))))))))</f>
        <v>1.8</v>
      </c>
      <c r="AG29" s="1">
        <f t="shared" si="14"/>
        <v>2.2000000000000002</v>
      </c>
      <c r="AH29" s="1">
        <f t="shared" si="20"/>
        <v>59.400000000000027</v>
      </c>
      <c r="AI29" s="1">
        <f t="shared" si="9"/>
        <v>2.2000000000000011</v>
      </c>
      <c r="AJ29" s="20">
        <f>+(W29*Forudsætninger!$C$12)</f>
        <v>0</v>
      </c>
      <c r="AK29" s="20">
        <f>Forudsætninger!$C$17</f>
        <v>250</v>
      </c>
      <c r="AL29" s="20">
        <f>IF(A29&lt;92,Forudsætninger!$C$20,Forudsætninger!$C$21)</f>
        <v>4.0072859744990899</v>
      </c>
      <c r="AM29" s="20">
        <f t="shared" si="15"/>
        <v>108.19672131147536</v>
      </c>
      <c r="AN29" s="20">
        <f>IFERROR(AD29+AJ29-AA29-Z29-AK29-AM29-Forudsætninger!$C$75,-99999999)</f>
        <v>-1421.1963585374838</v>
      </c>
      <c r="AO29" s="19">
        <f>IFERROR(AN29/(A29+Forudsætninger!$C$74),-99999999)</f>
        <v>-52.636902168054952</v>
      </c>
      <c r="AP29" s="19">
        <f>IFERROR(((365/(A29+Forudsætninger!$C$74))*AN29)/(AI29+Forudsætninger!$C$73),-9999999)</f>
        <v>-8317.0862733073809</v>
      </c>
      <c r="AQ29" s="18">
        <f t="shared" si="10"/>
        <v>27</v>
      </c>
      <c r="AR29" s="18">
        <f t="shared" si="16"/>
        <v>2367.8410951999485</v>
      </c>
      <c r="AS29" s="52">
        <f t="shared" si="1"/>
        <v>2.2000000000000002</v>
      </c>
      <c r="AT29" s="50">
        <f t="shared" si="21"/>
        <v>1.9749502677052533</v>
      </c>
      <c r="AU29" s="50">
        <f t="shared" si="22"/>
        <v>2.1004558629138543</v>
      </c>
      <c r="AV29" s="2">
        <f t="shared" si="23"/>
        <v>331.89021210543615</v>
      </c>
      <c r="AW29" s="61">
        <f t="shared" si="17"/>
        <v>-48.629616193555869</v>
      </c>
      <c r="BA29" s="16"/>
      <c r="BB29" s="2"/>
    </row>
    <row r="30" spans="1:54" x14ac:dyDescent="0.25">
      <c r="A30">
        <v>28</v>
      </c>
      <c r="B30" s="1">
        <f>ROUND((A30+Forudsætninger!$C$60)/30.4,1)</f>
        <v>2.2000000000000002</v>
      </c>
      <c r="C30" s="1">
        <f>VLOOKUP((A30+Forudsætninger!$C$60),'Model tilvækst, slagteform, fe'!A:B,2,FALSE)</f>
        <v>92.697767234793275</v>
      </c>
      <c r="D30" s="3">
        <f t="shared" si="24"/>
        <v>1137.4994811005195</v>
      </c>
      <c r="E30" s="1">
        <f>(1+Forudsætninger!$C$78)*C30</f>
        <v>86.208923528357744</v>
      </c>
      <c r="F30" s="2">
        <f t="shared" si="25"/>
        <v>7.6462681746891841</v>
      </c>
      <c r="G30" s="1">
        <f t="shared" si="2"/>
        <v>93.855191703046927</v>
      </c>
      <c r="H30" s="3">
        <f t="shared" si="3"/>
        <v>1025.3745322491882</v>
      </c>
      <c r="I30" s="3">
        <f t="shared" si="4"/>
        <v>887.68541796596162</v>
      </c>
      <c r="J30" s="1">
        <f>VLOOKUP((A30+Forudsætninger!$C$60),'Model tilvækst, slagteform, fe'!G:K,2,FALSE)*(1+Forudsætninger!$C$79)</f>
        <v>47.025179743059844</v>
      </c>
      <c r="K30" s="17">
        <f t="shared" si="0"/>
        <v>44.135572596551206</v>
      </c>
      <c r="L30" s="17">
        <f t="shared" si="18"/>
        <v>498.60270446141186</v>
      </c>
      <c r="M30" s="3">
        <f>((K30-(('Model tilvækst, slagteform, fe'!$H$9/100)*'Model tilvækst, slagteform, fe'!$B$9))*1000/(A30+Forudsætninger!$C$60))</f>
        <v>353.56221743495985</v>
      </c>
      <c r="N30" s="17">
        <f t="shared" si="11"/>
        <v>61.628406192082323</v>
      </c>
      <c r="O30" s="19">
        <f>IF( A30&lt;Forudsætninger!$C$14,(G30/100)*Forudsætninger!$C$13,(Forudsætninger!$C$15/1000)*Forudsætninger!$C$13)</f>
        <v>0.61005874606980504</v>
      </c>
      <c r="P30" s="17" cm="1">
        <f t="array" ref="P30">INDEX('Model tilvækst, slagteform, fe'!$N$9:$N$375,MATCH(MIN(ABS('Model tilvækst, slagteform, fe'!$M$9:$M$375-'Vækstfunktion, hol'!G30)),ABS('Model tilvækst, slagteform, fe'!$M$9:$M$375-'Vækstfunktion, hol'!G30),0))*(1+Forudsætninger!$C$80)</f>
        <v>2.6146095442854218</v>
      </c>
      <c r="Q30" s="17">
        <f t="shared" si="12"/>
        <v>5.2438735708618145</v>
      </c>
      <c r="R30" s="17">
        <f t="shared" si="13"/>
        <v>5.1289227727630715</v>
      </c>
      <c r="S30" s="17">
        <f t="shared" si="5"/>
        <v>2.4794983248722025</v>
      </c>
      <c r="T30" s="19">
        <f>(P30)*IF(N30&lt;Forudsætninger!$B$228,IF(N30&lt;Forudsætninger!$B$227,Forudsætninger!$B$225,Forudsætninger!$C$9),Forudsætninger!$C$11)+O30</f>
        <v>7.1727287022262125</v>
      </c>
      <c r="U30" s="2">
        <f>Forudsætninger!$C$68+((K30-(Forudsætninger!$C$84)))*0.01</f>
        <v>2.1384085849541523</v>
      </c>
      <c r="V30" s="2">
        <f>U30+Forudsætninger!$C$69</f>
        <v>1.1384085849541523</v>
      </c>
      <c r="W30">
        <f t="shared" si="6"/>
        <v>0</v>
      </c>
      <c r="X30">
        <f>IF(A30+Forudsætninger!$C$60&gt;248,IF(A30+Forudsætninger!$C$60&lt;365,IF(K30&gt;180,IF(K30&lt;260,1,0),0),0),0)</f>
        <v>0</v>
      </c>
      <c r="Y30" s="22">
        <f>IF(X30=0,0,IF('Vækstfunktion, hol'!A30&lt;Forudsætninger!$C$66,Forudsætninger!$C$67+(('Vækstfunktion, hol'!A30-Forudsætninger!$C$66)/7)*Forudsætninger!$C$64,Forudsætninger!$C$67))</f>
        <v>0</v>
      </c>
      <c r="Z30" s="19">
        <f t="shared" si="19"/>
        <v>666.81710259069928</v>
      </c>
      <c r="AA30" s="19">
        <f>Forudsætninger!$C$62+Forudsætninger!$C$16</f>
        <v>1350</v>
      </c>
      <c r="AB30" s="19">
        <f>IF(K30&gt;Forudsætninger!$C$26,IF(K30&gt;Forudsætninger!$C$27,IF(K30&gt;Forudsætninger!$C$28,Forudsætninger!$E$28,Forudsætninger!$E$27+Forudsætninger!$F$28*(K30-Forudsætninger!$C$27)),Forudsætninger!$E$26+Forudsætninger!$F$27*(K30-Forudsætninger!$C$26)),Forudsætninger!$E$26)+IF(K30&gt;Forudsætninger!$C$28,Forudsætninger!$G$28,IF(K30&gt;Forudsætninger!$C$27,Forudsætninger!$G$27+Forudsætninger!$H$28*(K30-Forudsætninger!$C$27),IF(K30&gt;Forudsætninger!$C$26,Forudsætninger!$G$26+Forudsætninger!$H$27*(K30-Forudsætninger!$C$26),Forudsætninger!$G$26)))*(U30-Forudsætninger!$H$26)</f>
        <v>32.953806438715617</v>
      </c>
      <c r="AC30" s="19">
        <f>IF(K30&gt;Forudsætninger!$C$31,IF(K30&gt;Forudsætninger!$C$32,IF(K30&gt;Forudsætninger!$C$33,Forudsætninger!$E$33,Forudsætninger!$E$32+Forudsætninger!$F$33*(K30-Forudsætninger!$C$32)),Forudsætninger!$E$31+Forudsætninger!$F$32*(K30-Forudsætninger!$C$31)),Forudsætninger!$E$31)+IF(K30&gt;Forudsætninger!$C$33,Forudsætninger!$G$33,IF(K30&gt;Forudsætninger!$C$32,Forudsætninger!$G$32+Forudsætninger!$H$33*(K30-Forudsætninger!$C$32),IF(K30&gt;Forudsætninger!$C$31,Forudsætninger!$G$31+Forudsætninger!$H$32*(K30-Forudsætninger!$C$31),Forudsætninger!$G$31)))*(V30-Forudsætninger!$H$31)</f>
        <v>25.879931160440396</v>
      </c>
      <c r="AD30" s="19">
        <f t="shared" si="7"/>
        <v>1142.2255805253649</v>
      </c>
      <c r="AE30" s="19">
        <f t="shared" si="8"/>
        <v>25.879931160440396</v>
      </c>
      <c r="AF30">
        <f>IF(G30&lt;=Forudsætninger!$C$97,Forudsætninger!$C$98,(IF(G30&lt;=Forudsætninger!$D$97,Forudsætninger!$D$98,IF(G30&lt;=Forudsætninger!$E$97,Forudsætninger!$E$98,IF(G30&lt;=Forudsætninger!$F$97,Forudsætninger!$F$98,IF(G30&lt;=Forudsætninger!$G$97,Forudsætninger!$G$98,IF(G30&lt;=Forudsætninger!$H$97,Forudsætninger!$H$98,IF(G30&lt;=Forudsætninger!$I$97,Forudsætninger!$I$98,Forudsætninger!$I$98))))))))</f>
        <v>1.8</v>
      </c>
      <c r="AG30" s="1">
        <f t="shared" si="14"/>
        <v>2.2000000000000002</v>
      </c>
      <c r="AH30" s="1">
        <f t="shared" si="20"/>
        <v>61.60000000000003</v>
      </c>
      <c r="AI30" s="1">
        <f t="shared" si="9"/>
        <v>2.2000000000000011</v>
      </c>
      <c r="AJ30" s="20">
        <f>+(W30*Forudsætninger!$C$12)</f>
        <v>0</v>
      </c>
      <c r="AK30" s="20">
        <f>Forudsætninger!$C$17</f>
        <v>250</v>
      </c>
      <c r="AL30" s="20">
        <f>IF(A30&lt;92,Forudsætninger!$C$20,Forudsætninger!$C$21)</f>
        <v>4.0072859744990899</v>
      </c>
      <c r="AM30" s="20">
        <f t="shared" si="15"/>
        <v>112.20400728597444</v>
      </c>
      <c r="AN30" s="20">
        <f>IFERROR(AD30+AJ30-AA30-Z30-AK30-AM30-Forudsætninger!$C$75,-99999999)</f>
        <v>-1419.1897219007035</v>
      </c>
      <c r="AO30" s="19">
        <f>IFERROR(AN30/(A30+Forudsætninger!$C$74),-99999999)</f>
        <v>-50.685347210739408</v>
      </c>
      <c r="AP30" s="19">
        <f>IFERROR(((365/(A30+Forudsætninger!$C$74))*AN30)/(AI30+Forudsætninger!$C$73),-9999999)</f>
        <v>-8008.7236934718094</v>
      </c>
      <c r="AQ30" s="18">
        <f t="shared" si="10"/>
        <v>28</v>
      </c>
      <c r="AR30" s="18">
        <f t="shared" si="16"/>
        <v>2379.021109876674</v>
      </c>
      <c r="AS30" s="52">
        <f t="shared" si="1"/>
        <v>2.2000000000000002</v>
      </c>
      <c r="AT30" s="50">
        <f t="shared" si="21"/>
        <v>2.0066366367802857</v>
      </c>
      <c r="AU30" s="50">
        <f t="shared" si="22"/>
        <v>1.951554957315544</v>
      </c>
      <c r="AV30" s="2">
        <f t="shared" si="23"/>
        <v>308.36257983557152</v>
      </c>
      <c r="AW30" s="61">
        <f t="shared" si="17"/>
        <v>-46.678061236240318</v>
      </c>
      <c r="BA30" s="16"/>
      <c r="BB30" s="2"/>
    </row>
    <row r="31" spans="1:54" x14ac:dyDescent="0.25">
      <c r="A31">
        <v>29</v>
      </c>
      <c r="B31" s="1">
        <f>ROUND((A31+Forudsætninger!$C$60)/30.4,1)</f>
        <v>2.2000000000000002</v>
      </c>
      <c r="C31" s="1">
        <f>VLOOKUP((A31+Forudsætninger!$C$60),'Model tilvækst, slagteform, fe'!A:B,2,FALSE)</f>
        <v>93.84534529007955</v>
      </c>
      <c r="D31" s="3">
        <f t="shared" si="24"/>
        <v>1147.5780552862743</v>
      </c>
      <c r="E31" s="1">
        <f>(1+Forudsætninger!$C$78)*C31</f>
        <v>87.276171119773977</v>
      </c>
      <c r="F31" s="2">
        <f t="shared" si="25"/>
        <v>7.6134802302524331</v>
      </c>
      <c r="G31" s="1">
        <f t="shared" si="2"/>
        <v>94.889651350026412</v>
      </c>
      <c r="H31" s="3">
        <f t="shared" si="3"/>
        <v>1034.4596469794851</v>
      </c>
      <c r="I31" s="3">
        <f t="shared" si="4"/>
        <v>892.74659827677283</v>
      </c>
      <c r="J31" s="1">
        <f>VLOOKUP((A31+Forudsætninger!$C$60),'Model tilvækst, slagteform, fe'!G:K,2,FALSE)*(1+Forudsætninger!$C$79)</f>
        <v>47.042925164514628</v>
      </c>
      <c r="K31" s="17">
        <f t="shared" si="0"/>
        <v>44.638867673461768</v>
      </c>
      <c r="L31" s="17">
        <f t="shared" si="18"/>
        <v>503.29507691056108</v>
      </c>
      <c r="M31" s="3">
        <f>((K31-(('Model tilvækst, slagteform, fe'!$H$9/100)*'Model tilvækst, slagteform, fe'!$B$9))*1000/(A31+Forudsætninger!$C$60))</f>
        <v>355.76417125077757</v>
      </c>
      <c r="N31" s="17">
        <f t="shared" si="11"/>
        <v>64.280333029438182</v>
      </c>
      <c r="O31" s="19">
        <f>IF( A31&lt;Forudsætninger!$C$14,(G31/100)*Forudsætninger!$C$13,(Forudsætninger!$C$15/1000)*Forudsætninger!$C$13)</f>
        <v>0.61678273377517168</v>
      </c>
      <c r="P31" s="17" cm="1">
        <f t="array" ref="P31">INDEX('Model tilvækst, slagteform, fe'!$N$9:$N$375,MATCH(MIN(ABS('Model tilvækst, slagteform, fe'!$M$9:$M$375-'Vækstfunktion, hol'!G31)),ABS('Model tilvækst, slagteform, fe'!$M$9:$M$375-'Vækstfunktion, hol'!G31),0))*(1+Forudsætninger!$C$80)</f>
        <v>2.6519268373558629</v>
      </c>
      <c r="Q31" s="17">
        <f>P31/(L31/1000)</f>
        <v>5.2691293021074559</v>
      </c>
      <c r="R31" s="17">
        <f t="shared" si="13"/>
        <v>5.1345593567417884</v>
      </c>
      <c r="S31" s="17">
        <f t="shared" si="5"/>
        <v>2.482858195360464</v>
      </c>
      <c r="T31" s="19">
        <f>(P31)*IF(N31&lt;Forudsætninger!$B$228,IF(N31&lt;Forudsætninger!$B$227,Forudsætninger!$B$225,Forudsætninger!$C$9),Forudsætninger!$C$11)+O31</f>
        <v>7.2731190955383873</v>
      </c>
      <c r="U31" s="2">
        <f>Forudsætninger!$C$68+((K31-(Forudsætninger!$C$84)))*0.01</f>
        <v>2.1434415357232579</v>
      </c>
      <c r="V31" s="2">
        <f>U31+Forudsætninger!$C$69</f>
        <v>1.1434415357232579</v>
      </c>
      <c r="W31">
        <f t="shared" si="6"/>
        <v>0</v>
      </c>
      <c r="X31">
        <f>IF(A31+Forudsætninger!$C$60&gt;248,IF(A31+Forudsætninger!$C$60&lt;365,IF(K31&gt;180,IF(K31&lt;260,1,0),0),0),0)</f>
        <v>0</v>
      </c>
      <c r="Y31" s="22">
        <f>IF(X31=0,0,IF('Vækstfunktion, hol'!A31&lt;Forudsætninger!$C$66,Forudsætninger!$C$67+(('Vækstfunktion, hol'!A31-Forudsætninger!$C$66)/7)*Forudsætninger!$C$64,Forudsætninger!$C$67))</f>
        <v>0</v>
      </c>
      <c r="Z31" s="19">
        <f t="shared" si="19"/>
        <v>674.09022168623767</v>
      </c>
      <c r="AA31" s="19">
        <f>Forudsætninger!$C$62+Forudsætninger!$C$16</f>
        <v>1350</v>
      </c>
      <c r="AB31" s="19">
        <f>IF(K31&gt;Forudsætninger!$C$26,IF(K31&gt;Forudsætninger!$C$27,IF(K31&gt;Forudsætninger!$C$28,Forudsætninger!$E$28,Forudsætninger!$E$27+Forudsætninger!$F$28*(K31-Forudsætninger!$C$27)),Forudsætninger!$E$26+Forudsætninger!$F$27*(K31-Forudsætninger!$C$26)),Forudsætninger!$E$26)+IF(K31&gt;Forudsætninger!$C$28,Forudsætninger!$G$28,IF(K31&gt;Forudsætninger!$C$27,Forudsætninger!$G$27+Forudsætninger!$H$28*(K31-Forudsætninger!$C$27),IF(K31&gt;Forudsætninger!$C$26,Forudsætninger!$G$26+Forudsætninger!$H$27*(K31-Forudsætninger!$C$26),Forudsætninger!$G$26)))*(U31-Forudsætninger!$H$26)</f>
        <v>32.957581151792446</v>
      </c>
      <c r="AC31" s="19">
        <f>IF(K31&gt;Forudsætninger!$C$31,IF(K31&gt;Forudsætninger!$C$32,IF(K31&gt;Forudsætninger!$C$33,Forudsætninger!$E$33,Forudsætninger!$E$32+Forudsætninger!$F$33*(K31-Forudsætninger!$C$32)),Forudsætninger!$E$31+Forudsætninger!$F$32*(K31-Forudsætninger!$C$31)),Forudsætninger!$E$31)+IF(K31&gt;Forudsætninger!$C$33,Forudsætninger!$G$33,IF(K31&gt;Forudsætninger!$C$32,Forudsætninger!$G$32+Forudsætninger!$H$33*(K31-Forudsætninger!$C$32),IF(K31&gt;Forudsætninger!$C$31,Forudsætninger!$G$31+Forudsætninger!$H$32*(K31-Forudsætninger!$C$31),Forudsætninger!$G$31)))*(V31-Forudsætninger!$H$31)</f>
        <v>25.886473996440234</v>
      </c>
      <c r="AD31" s="19">
        <f t="shared" si="7"/>
        <v>1155.5428872596046</v>
      </c>
      <c r="AE31" s="19">
        <f t="shared" si="8"/>
        <v>25.886473996440234</v>
      </c>
      <c r="AF31">
        <f>IF(G31&lt;=Forudsætninger!$C$97,Forudsætninger!$C$98,(IF(G31&lt;=Forudsætninger!$D$97,Forudsætninger!$D$98,IF(G31&lt;=Forudsætninger!$E$97,Forudsætninger!$E$98,IF(G31&lt;=Forudsætninger!$F$97,Forudsætninger!$F$98,IF(G31&lt;=Forudsætninger!$G$97,Forudsætninger!$G$98,IF(G31&lt;=Forudsætninger!$H$97,Forudsætninger!$H$98,IF(G31&lt;=Forudsætninger!$I$97,Forudsætninger!$I$98,Forudsætninger!$I$98))))))))</f>
        <v>1.8</v>
      </c>
      <c r="AG31" s="1">
        <f t="shared" si="14"/>
        <v>2.2000000000000002</v>
      </c>
      <c r="AH31" s="1">
        <f t="shared" si="20"/>
        <v>63.800000000000033</v>
      </c>
      <c r="AI31" s="1">
        <f t="shared" si="9"/>
        <v>2.2000000000000011</v>
      </c>
      <c r="AJ31" s="20">
        <f>+(W31*Forudsætninger!$C$12)</f>
        <v>0</v>
      </c>
      <c r="AK31" s="20">
        <f>Forudsætninger!$C$17</f>
        <v>250</v>
      </c>
      <c r="AL31" s="20">
        <f>IF(A31&lt;92,Forudsætninger!$C$20,Forudsætninger!$C$21)</f>
        <v>4.0072859744990899</v>
      </c>
      <c r="AM31" s="20">
        <f t="shared" si="15"/>
        <v>116.21129326047352</v>
      </c>
      <c r="AN31" s="20">
        <f>IFERROR(AD31+AJ31-AA31-Z31-AK31-AM31-Forudsætninger!$C$75,-99999999)</f>
        <v>-1417.1528202365009</v>
      </c>
      <c r="AO31" s="19">
        <f>IFERROR(AN31/(A31+Forudsætninger!$C$74),-99999999)</f>
        <v>-48.867338628844863</v>
      </c>
      <c r="AP31" s="19">
        <f>IFERROR(((365/(A31+Forudsætninger!$C$74))*AN31)/(AI31+Forudsætninger!$C$73),-9999999)</f>
        <v>-7721.4625971984269</v>
      </c>
      <c r="AQ31" s="18">
        <f t="shared" si="10"/>
        <v>29</v>
      </c>
      <c r="AR31" s="18">
        <f t="shared" si="16"/>
        <v>2390.3015149467114</v>
      </c>
      <c r="AS31" s="52">
        <f t="shared" si="1"/>
        <v>2.2000000000000002</v>
      </c>
      <c r="AT31" s="50">
        <f t="shared" si="21"/>
        <v>2.0369016642025599</v>
      </c>
      <c r="AU31" s="50">
        <f t="shared" si="22"/>
        <v>1.8180085818945457</v>
      </c>
      <c r="AV31" s="2">
        <f t="shared" si="23"/>
        <v>287.26109627338246</v>
      </c>
      <c r="AW31" s="61">
        <f t="shared" si="17"/>
        <v>-44.860052654345779</v>
      </c>
      <c r="BA31" s="16"/>
      <c r="BB31" s="2"/>
    </row>
    <row r="32" spans="1:54" x14ac:dyDescent="0.25">
      <c r="A32">
        <v>30</v>
      </c>
      <c r="B32" s="1">
        <f>ROUND((A32+Forudsætninger!$C$60)/30.4,1)</f>
        <v>2.2999999999999998</v>
      </c>
      <c r="C32" s="1">
        <f>VLOOKUP((A32+Forudsætninger!$C$60),'Model tilvækst, slagteform, fe'!A:B,2,FALSE)</f>
        <v>95.002878075048741</v>
      </c>
      <c r="D32" s="3">
        <f t="shared" si="24"/>
        <v>1157.5327849691917</v>
      </c>
      <c r="E32" s="1">
        <f>(1+Forudsætninger!$C$78)*C32</f>
        <v>88.352676609795324</v>
      </c>
      <c r="F32" s="2">
        <f t="shared" si="25"/>
        <v>7.580407864967599</v>
      </c>
      <c r="G32" s="1">
        <f t="shared" si="2"/>
        <v>95.933084474762921</v>
      </c>
      <c r="H32" s="3">
        <f t="shared" si="3"/>
        <v>1043.4331247365094</v>
      </c>
      <c r="I32" s="3">
        <f t="shared" si="4"/>
        <v>897.76948249209738</v>
      </c>
      <c r="J32" s="1">
        <f>VLOOKUP((A32+Forudsætninger!$C$60),'Model tilvækst, slagteform, fe'!G:K,2,FALSE)*(1+Forudsætninger!$C$79)</f>
        <v>47.060727678784083</v>
      </c>
      <c r="K32" s="17">
        <f t="shared" si="0"/>
        <v>45.14680763852607</v>
      </c>
      <c r="L32" s="17">
        <f t="shared" si="18"/>
        <v>507.93996506430261</v>
      </c>
      <c r="M32" s="3">
        <f>((K32-(('Model tilvækst, slagteform, fe'!$H$9/100)*'Model tilvækst, slagteform, fe'!$B$9))*1000/(A32+Forudsætninger!$C$60))</f>
        <v>357.96961753793011</v>
      </c>
      <c r="N32" s="17">
        <f t="shared" si="11"/>
        <v>66.932259866794041</v>
      </c>
      <c r="O32" s="19">
        <f>IF( A32&lt;Forudsætninger!$C$14,(G32/100)*Forudsætninger!$C$13,(Forudsætninger!$C$15/1000)*Forudsætninger!$C$13)</f>
        <v>0.623565049085959</v>
      </c>
      <c r="P32" s="17" cm="1">
        <f t="array" ref="P32">INDEX('Model tilvækst, slagteform, fe'!$N$9:$N$375,MATCH(MIN(ABS('Model tilvækst, slagteform, fe'!$M$9:$M$375-'Vækstfunktion, hol'!G32)),ABS('Model tilvækst, slagteform, fe'!$M$9:$M$375-'Vækstfunktion, hol'!G32),0))*(1+Forudsætninger!$C$80)</f>
        <v>2.6519268373558629</v>
      </c>
      <c r="Q32" s="17">
        <f t="shared" si="12"/>
        <v>5.2209454261393713</v>
      </c>
      <c r="R32" s="17">
        <f t="shared" si="13"/>
        <v>5.1379276398991109</v>
      </c>
      <c r="S32" s="17">
        <f t="shared" si="5"/>
        <v>2.4851316205357579</v>
      </c>
      <c r="T32" s="19">
        <f>(P32)*IF(N32&lt;Forudsætninger!$B$228,IF(N32&lt;Forudsætninger!$B$227,Forudsætninger!$B$225,Forudsætninger!$C$9),Forudsætninger!$C$11)+O32</f>
        <v>7.279901410849174</v>
      </c>
      <c r="U32" s="2">
        <f>Forudsætninger!$C$68+((K32-(Forudsætninger!$C$84)))*0.01</f>
        <v>2.148520935373901</v>
      </c>
      <c r="V32" s="2">
        <f>U32+Forudsætninger!$C$69</f>
        <v>1.148520935373901</v>
      </c>
      <c r="W32">
        <f t="shared" si="6"/>
        <v>0</v>
      </c>
      <c r="X32">
        <f>IF(A32+Forudsætninger!$C$60&gt;248,IF(A32+Forudsætninger!$C$60&lt;365,IF(K32&gt;180,IF(K32&lt;260,1,0),0),0),0)</f>
        <v>0</v>
      </c>
      <c r="Y32" s="22">
        <f>IF(X32=0,0,IF('Vækstfunktion, hol'!A32&lt;Forudsætninger!$C$66,Forudsætninger!$C$67+(('Vækstfunktion, hol'!A32-Forudsætninger!$C$66)/7)*Forudsætninger!$C$64,Forudsætninger!$C$67))</f>
        <v>0</v>
      </c>
      <c r="Z32" s="19">
        <f t="shared" si="19"/>
        <v>681.37012309708689</v>
      </c>
      <c r="AA32" s="19">
        <f>Forudsætninger!$C$62+Forudsætninger!$C$16</f>
        <v>1350</v>
      </c>
      <c r="AB32" s="19">
        <f>IF(K32&gt;Forudsætninger!$C$26,IF(K32&gt;Forudsætninger!$C$27,IF(K32&gt;Forudsætninger!$C$28,Forudsætninger!$E$28,Forudsætninger!$E$27+Forudsætninger!$F$28*(K32-Forudsætninger!$C$27)),Forudsætninger!$E$26+Forudsætninger!$F$27*(K32-Forudsætninger!$C$26)),Forudsætninger!$E$26)+IF(K32&gt;Forudsætninger!$C$28,Forudsætninger!$G$28,IF(K32&gt;Forudsætninger!$C$27,Forudsætninger!$G$27+Forudsætninger!$H$28*(K32-Forudsætninger!$C$27),IF(K32&gt;Forudsætninger!$C$26,Forudsætninger!$G$26+Forudsætninger!$H$27*(K32-Forudsætninger!$C$26),Forudsætninger!$G$26)))*(U32-Forudsætninger!$H$26)</f>
        <v>32.961390701530426</v>
      </c>
      <c r="AC32" s="19">
        <f>IF(K32&gt;Forudsætninger!$C$31,IF(K32&gt;Forudsætninger!$C$32,IF(K32&gt;Forudsætninger!$C$33,Forudsætninger!$E$33,Forudsætninger!$E$32+Forudsætninger!$F$33*(K32-Forudsætninger!$C$32)),Forudsætninger!$E$31+Forudsætninger!$F$32*(K32-Forudsætninger!$C$31)),Forudsætninger!$E$31)+IF(K32&gt;Forudsætninger!$C$33,Forudsætninger!$G$33,IF(K32&gt;Forudsætninger!$C$32,Forudsætninger!$G$32+Forudsætninger!$H$33*(K32-Forudsætninger!$C$32),IF(K32&gt;Forudsætninger!$C$31,Forudsætninger!$G$31+Forudsætninger!$H$32*(K32-Forudsætninger!$C$31),Forudsætninger!$G$31)))*(V32-Forudsætninger!$H$31)</f>
        <v>25.893077215986072</v>
      </c>
      <c r="AD32" s="19">
        <f t="shared" si="7"/>
        <v>1168.9897762396254</v>
      </c>
      <c r="AE32" s="19">
        <f t="shared" si="8"/>
        <v>25.893077215986072</v>
      </c>
      <c r="AF32">
        <f>IF(G32&lt;=Forudsætninger!$C$97,Forudsætninger!$C$98,(IF(G32&lt;=Forudsætninger!$D$97,Forudsætninger!$D$98,IF(G32&lt;=Forudsætninger!$E$97,Forudsætninger!$E$98,IF(G32&lt;=Forudsætninger!$F$97,Forudsætninger!$F$98,IF(G32&lt;=Forudsætninger!$G$97,Forudsætninger!$G$98,IF(G32&lt;=Forudsætninger!$H$97,Forudsætninger!$H$98,IF(G32&lt;=Forudsætninger!$I$97,Forudsætninger!$I$98,Forudsætninger!$I$98))))))))</f>
        <v>1.8</v>
      </c>
      <c r="AG32" s="1">
        <f t="shared" si="14"/>
        <v>2.2000000000000002</v>
      </c>
      <c r="AH32" s="1">
        <f t="shared" si="20"/>
        <v>66.000000000000028</v>
      </c>
      <c r="AI32" s="1">
        <f t="shared" si="9"/>
        <v>2.2000000000000011</v>
      </c>
      <c r="AJ32" s="20">
        <f>+(W32*Forudsætninger!$C$12)</f>
        <v>0</v>
      </c>
      <c r="AK32" s="20">
        <f>Forudsætninger!$C$17</f>
        <v>250</v>
      </c>
      <c r="AL32" s="20">
        <f>IF(A32&lt;92,Forudsætninger!$C$20,Forudsætninger!$C$21)</f>
        <v>4.0072859744990899</v>
      </c>
      <c r="AM32" s="20">
        <f t="shared" si="15"/>
        <v>120.21857923497261</v>
      </c>
      <c r="AN32" s="20">
        <f>IFERROR(AD32+AJ32-AA32-Z32-AK32-AM32-Forudsætninger!$C$75,-99999999)</f>
        <v>-1414.9931186418287</v>
      </c>
      <c r="AO32" s="19">
        <f>IFERROR(AN32/(A32+Forudsætninger!$C$74),-99999999)</f>
        <v>-47.166437288060955</v>
      </c>
      <c r="AP32" s="19">
        <f>IFERROR(((365/(A32+Forudsætninger!$C$74))*AN32)/(AI32+Forudsætninger!$C$73),-9999999)</f>
        <v>-7452.705458936035</v>
      </c>
      <c r="AQ32" s="18">
        <f t="shared" si="10"/>
        <v>30</v>
      </c>
      <c r="AR32" s="18">
        <f t="shared" si="16"/>
        <v>2401.5887023320597</v>
      </c>
      <c r="AS32" s="52">
        <f t="shared" si="1"/>
        <v>2.2999999999999998</v>
      </c>
      <c r="AT32" s="50">
        <f t="shared" si="21"/>
        <v>2.1597015946722422</v>
      </c>
      <c r="AU32" s="50">
        <f t="shared" si="22"/>
        <v>1.7009013407839078</v>
      </c>
      <c r="AV32" s="2">
        <f t="shared" si="23"/>
        <v>268.75713826239189</v>
      </c>
      <c r="AW32" s="61">
        <f t="shared" si="17"/>
        <v>-43.159151313561871</v>
      </c>
      <c r="BA32" s="16"/>
      <c r="BB32" s="2"/>
    </row>
    <row r="33" spans="1:54" x14ac:dyDescent="0.25">
      <c r="A33">
        <v>31</v>
      </c>
      <c r="B33" s="1">
        <f>ROUND((A33+Forudsætninger!$C$60)/30.4,1)</f>
        <v>2.2999999999999998</v>
      </c>
      <c r="C33" s="1">
        <f>VLOOKUP((A33+Forudsætninger!$C$60),'Model tilvækst, slagteform, fe'!A:B,2,FALSE)</f>
        <v>96.170242279545477</v>
      </c>
      <c r="D33" s="3">
        <f t="shared" si="24"/>
        <v>1167.3642044967351</v>
      </c>
      <c r="E33" s="1">
        <f>(1+Forudsætninger!$C$78)*C33</f>
        <v>89.438325319977281</v>
      </c>
      <c r="F33" s="2">
        <f t="shared" si="25"/>
        <v>7.5470546019819782</v>
      </c>
      <c r="G33" s="1">
        <f t="shared" si="2"/>
        <v>96.985379921959264</v>
      </c>
      <c r="H33" s="3">
        <f t="shared" si="3"/>
        <v>1052.295447196343</v>
      </c>
      <c r="I33" s="3">
        <f t="shared" si="4"/>
        <v>902.75419103094407</v>
      </c>
      <c r="J33" s="1">
        <f>VLOOKUP((A33+Forudsætninger!$C$60),'Model tilvækst, slagteform, fe'!G:K,2,FALSE)*(1+Forudsætninger!$C$79)</f>
        <v>47.078585610215377</v>
      </c>
      <c r="K33" s="17">
        <f t="shared" si="0"/>
        <v>45.659345115952227</v>
      </c>
      <c r="L33" s="17">
        <f t="shared" si="18"/>
        <v>512.53747742615724</v>
      </c>
      <c r="M33" s="3">
        <f>((K33-(('Model tilvækst, slagteform, fe'!$H$9/100)*'Model tilvækst, slagteform, fe'!$B$9))*1000/(A33+Forudsætninger!$C$60))</f>
        <v>360.17772982204758</v>
      </c>
      <c r="N33" s="17">
        <f t="shared" si="11"/>
        <v>69.621613291550105</v>
      </c>
      <c r="O33" s="19">
        <f>IF( A33&lt;Forudsætninger!$C$14,(G33/100)*Forudsætninger!$C$13,(Forudsætninger!$C$15/1000)*Forudsætninger!$C$13)</f>
        <v>0.63040496949273528</v>
      </c>
      <c r="P33" s="17" cm="1">
        <f t="array" ref="P33">INDEX('Model tilvækst, slagteform, fe'!$N$9:$N$375,MATCH(MIN(ABS('Model tilvækst, slagteform, fe'!$M$9:$M$375-'Vækstfunktion, hol'!G33)),ABS('Model tilvækst, slagteform, fe'!$M$9:$M$375-'Vækstfunktion, hol'!G33),0))*(1+Forudsætninger!$C$80)</f>
        <v>2.6893534247560664</v>
      </c>
      <c r="Q33" s="17">
        <f t="shared" si="12"/>
        <v>5.24713517197097</v>
      </c>
      <c r="R33" s="17">
        <f t="shared" si="13"/>
        <v>5.1420616488858268</v>
      </c>
      <c r="S33" s="17">
        <f t="shared" si="5"/>
        <v>2.4877851751771352</v>
      </c>
      <c r="T33" s="19">
        <f>(P33)*IF(N33&lt;Forudsætninger!$B$228,IF(N33&lt;Forudsætninger!$B$227,Forudsætninger!$B$225,Forudsætninger!$C$9),Forudsætninger!$C$11)+O33</f>
        <v>7.3806820656304613</v>
      </c>
      <c r="U33" s="2">
        <f>Forudsætninger!$C$68+((K33-(Forudsætninger!$C$84)))*0.01</f>
        <v>2.1536463101481624</v>
      </c>
      <c r="V33" s="2">
        <f>U33+Forudsætninger!$C$69</f>
        <v>1.1536463101481624</v>
      </c>
      <c r="W33">
        <f t="shared" si="6"/>
        <v>0</v>
      </c>
      <c r="X33">
        <f>IF(A33+Forudsætninger!$C$60&gt;248,IF(A33+Forudsætninger!$C$60&lt;365,IF(K33&gt;180,IF(K33&lt;260,1,0),0),0),0)</f>
        <v>0</v>
      </c>
      <c r="Y33" s="22">
        <f>IF(X33=0,0,IF('Vækstfunktion, hol'!A33&lt;Forudsætninger!$C$66,Forudsætninger!$C$67+(('Vækstfunktion, hol'!A33-Forudsætninger!$C$66)/7)*Forudsætninger!$C$64,Forudsætninger!$C$67))</f>
        <v>0</v>
      </c>
      <c r="Z33" s="19">
        <f t="shared" si="19"/>
        <v>688.75080516271737</v>
      </c>
      <c r="AA33" s="19">
        <f>Forudsætninger!$C$62+Forudsætninger!$C$16</f>
        <v>1350</v>
      </c>
      <c r="AB33" s="19">
        <f>IF(K33&gt;Forudsætninger!$C$26,IF(K33&gt;Forudsætninger!$C$27,IF(K33&gt;Forudsætninger!$C$28,Forudsætninger!$E$28,Forudsætninger!$E$27+Forudsætninger!$F$28*(K33-Forudsætninger!$C$27)),Forudsætninger!$E$26+Forudsætninger!$F$27*(K33-Forudsætninger!$C$26)),Forudsætninger!$E$26)+IF(K33&gt;Forudsætninger!$C$28,Forudsætninger!$G$28,IF(K33&gt;Forudsætninger!$C$27,Forudsætninger!$G$27+Forudsætninger!$H$28*(K33-Forudsætninger!$C$27),IF(K33&gt;Forudsætninger!$C$26,Forudsætninger!$G$26+Forudsætninger!$H$27*(K33-Forudsætninger!$C$26),Forudsætninger!$G$26)))*(U33-Forudsætninger!$H$26)</f>
        <v>32.965234732611123</v>
      </c>
      <c r="AC33" s="19">
        <f>IF(K33&gt;Forudsætninger!$C$31,IF(K33&gt;Forudsætninger!$C$32,IF(K33&gt;Forudsætninger!$C$33,Forudsætninger!$E$33,Forudsætninger!$E$32+Forudsætninger!$F$33*(K33-Forudsætninger!$C$32)),Forudsætninger!$E$31+Forudsætninger!$F$32*(K33-Forudsætninger!$C$31)),Forudsætninger!$E$31)+IF(K33&gt;Forudsætninger!$C$33,Forudsætninger!$G$33,IF(K33&gt;Forudsætninger!$C$32,Forudsætninger!$G$32+Forudsætninger!$H$33*(K33-Forudsætninger!$C$32),IF(K33&gt;Forudsætninger!$C$31,Forudsætninger!$G$31+Forudsætninger!$H$32*(K33-Forudsætninger!$C$31),Forudsætninger!$G$31)))*(V33-Forudsætninger!$H$31)</f>
        <v>25.899740203192611</v>
      </c>
      <c r="AD33" s="19">
        <f t="shared" si="7"/>
        <v>1182.5651763510741</v>
      </c>
      <c r="AE33" s="19">
        <f t="shared" si="8"/>
        <v>25.899740203192611</v>
      </c>
      <c r="AF33">
        <f>IF(G33&lt;=Forudsætninger!$C$97,Forudsætninger!$C$98,(IF(G33&lt;=Forudsætninger!$D$97,Forudsætninger!$D$98,IF(G33&lt;=Forudsætninger!$E$97,Forudsætninger!$E$98,IF(G33&lt;=Forudsætninger!$F$97,Forudsætninger!$F$98,IF(G33&lt;=Forudsætninger!$G$97,Forudsætninger!$G$98,IF(G33&lt;=Forudsætninger!$H$97,Forudsætninger!$H$98,IF(G33&lt;=Forudsætninger!$I$97,Forudsætninger!$I$98,Forudsætninger!$I$98))))))))</f>
        <v>1.8</v>
      </c>
      <c r="AG33" s="1">
        <f t="shared" si="14"/>
        <v>2.2000000000000002</v>
      </c>
      <c r="AH33" s="1">
        <f t="shared" si="20"/>
        <v>68.200000000000031</v>
      </c>
      <c r="AI33" s="1">
        <f t="shared" si="9"/>
        <v>2.2000000000000011</v>
      </c>
      <c r="AJ33" s="20">
        <f>+(W33*Forudsætninger!$C$12)</f>
        <v>0</v>
      </c>
      <c r="AK33" s="20">
        <f>Forudsætninger!$C$17</f>
        <v>250</v>
      </c>
      <c r="AL33" s="20">
        <f>IF(A33&lt;92,Forudsætninger!$C$20,Forudsætninger!$C$21)</f>
        <v>4.0072859744990899</v>
      </c>
      <c r="AM33" s="20">
        <f t="shared" si="15"/>
        <v>124.22586520947169</v>
      </c>
      <c r="AN33" s="20">
        <f>IFERROR(AD33+AJ33-AA33-Z33-AK33-AM33-Forudsætninger!$C$75,-99999999)</f>
        <v>-1412.8056865705096</v>
      </c>
      <c r="AO33" s="19">
        <f>IFERROR(AN33/(A33+Forudsætninger!$C$74),-99999999)</f>
        <v>-45.574376986145474</v>
      </c>
      <c r="AP33" s="19">
        <f>IFERROR(((365/(A33+Forudsætninger!$C$74))*AN33)/(AI33+Forudsætninger!$C$73),-9999999)</f>
        <v>-7201.1461471615103</v>
      </c>
      <c r="AQ33" s="18">
        <f t="shared" si="10"/>
        <v>31</v>
      </c>
      <c r="AR33" s="18">
        <f t="shared" si="16"/>
        <v>2412.9766703721889</v>
      </c>
      <c r="AS33" s="52">
        <f t="shared" si="1"/>
        <v>2.2999999999999998</v>
      </c>
      <c r="AT33" s="50">
        <f t="shared" si="21"/>
        <v>2.1874320713191082</v>
      </c>
      <c r="AU33" s="50">
        <f t="shared" si="22"/>
        <v>1.5920603019154811</v>
      </c>
      <c r="AV33" s="2">
        <f t="shared" si="23"/>
        <v>251.55931177452476</v>
      </c>
      <c r="AW33" s="61">
        <f t="shared" si="17"/>
        <v>-41.567091011646383</v>
      </c>
      <c r="BA33" s="16"/>
      <c r="BB33" s="2"/>
    </row>
    <row r="34" spans="1:54" x14ac:dyDescent="0.25">
      <c r="A34">
        <v>32</v>
      </c>
      <c r="B34" s="1">
        <f>ROUND((A34+Forudsætninger!$C$60)/30.4,1)</f>
        <v>2.2999999999999998</v>
      </c>
      <c r="C34" s="1">
        <f>VLOOKUP((A34+Forudsætninger!$C$60),'Model tilvækst, slagteform, fe'!A:B,2,FALSE)</f>
        <v>97.347315127761803</v>
      </c>
      <c r="D34" s="3">
        <f t="shared" si="24"/>
        <v>1177.0728482163263</v>
      </c>
      <c r="E34" s="1">
        <f>(1+Forudsætninger!$C$78)*C34</f>
        <v>90.533003068818473</v>
      </c>
      <c r="F34" s="2">
        <f t="shared" si="25"/>
        <v>7.513423949175797</v>
      </c>
      <c r="G34" s="1">
        <f t="shared" si="2"/>
        <v>98.046427017994276</v>
      </c>
      <c r="H34" s="3">
        <f t="shared" si="3"/>
        <v>1061.0470960350112</v>
      </c>
      <c r="I34" s="3">
        <f t="shared" si="4"/>
        <v>907.70084431232112</v>
      </c>
      <c r="J34" s="1">
        <f>VLOOKUP((A34+Forudsætninger!$C$60),'Model tilvækst, slagteform, fe'!G:K,2,FALSE)*(1+Forudsætninger!$C$79)</f>
        <v>47.096497283155628</v>
      </c>
      <c r="K34" s="17">
        <f t="shared" si="0"/>
        <v>46.176432836760846</v>
      </c>
      <c r="L34" s="17">
        <f t="shared" si="18"/>
        <v>517.0877208086182</v>
      </c>
      <c r="M34" s="3">
        <f>((K34-(('Model tilvækst, slagteform, fe'!$H$9/100)*'Model tilvækst, slagteform, fe'!$B$9))*1000/(A34+Forudsætninger!$C$60))</f>
        <v>362.3877296950979</v>
      </c>
      <c r="N34" s="17">
        <f t="shared" si="11"/>
        <v>72.348497567053499</v>
      </c>
      <c r="O34" s="19">
        <f>IF( A34&lt;Forudsætninger!$C$14,(G34/100)*Forudsætninger!$C$13,(Forudsætninger!$C$15/1000)*Forudsætninger!$C$13)</f>
        <v>0.63730177561696277</v>
      </c>
      <c r="P34" s="17" cm="1">
        <f t="array" ref="P34">INDEX('Model tilvækst, slagteform, fe'!$N$9:$N$375,MATCH(MIN(ABS('Model tilvækst, slagteform, fe'!$M$9:$M$375-'Vækstfunktion, hol'!G34)),ABS('Model tilvækst, slagteform, fe'!$M$9:$M$375-'Vækstfunktion, hol'!G34),0))*(1+Forudsætninger!$C$80)</f>
        <v>2.7268842755033926</v>
      </c>
      <c r="Q34" s="17">
        <f t="shared" si="12"/>
        <v>5.2735428937262521</v>
      </c>
      <c r="R34" s="17">
        <f t="shared" si="13"/>
        <v>5.1468982926537787</v>
      </c>
      <c r="S34" s="17">
        <f t="shared" si="5"/>
        <v>2.4907881965046363</v>
      </c>
      <c r="T34" s="19">
        <f>(P34)*IF(N34&lt;Forudsætninger!$B$228,IF(N34&lt;Forudsætninger!$B$227,Forudsætninger!$B$225,Forudsætninger!$C$9),Forudsætninger!$C$11)+O34</f>
        <v>7.4817813071304773</v>
      </c>
      <c r="U34" s="2">
        <f>Forudsætninger!$C$68+((K34-(Forudsætninger!$C$84)))*0.01</f>
        <v>2.1588171873562487</v>
      </c>
      <c r="V34" s="2">
        <f>U34+Forudsætninger!$C$69</f>
        <v>1.1588171873562487</v>
      </c>
      <c r="W34">
        <f t="shared" si="6"/>
        <v>0</v>
      </c>
      <c r="X34">
        <f>IF(A34+Forudsætninger!$C$60&gt;248,IF(A34+Forudsætninger!$C$60&lt;365,IF(K34&gt;180,IF(K34&lt;260,1,0),0),0),0)</f>
        <v>0</v>
      </c>
      <c r="Y34" s="22">
        <f>IF(X34=0,0,IF('Vækstfunktion, hol'!A34&lt;Forudsætninger!$C$66,Forudsætninger!$C$67+(('Vækstfunktion, hol'!A34-Forudsætninger!$C$66)/7)*Forudsætninger!$C$64,Forudsætninger!$C$67))</f>
        <v>0</v>
      </c>
      <c r="Z34" s="19">
        <f t="shared" si="19"/>
        <v>696.23258646984789</v>
      </c>
      <c r="AA34" s="19">
        <f>Forudsætninger!$C$62+Forudsætninger!$C$16</f>
        <v>1350</v>
      </c>
      <c r="AB34" s="19">
        <f>IF(K34&gt;Forudsætninger!$C$26,IF(K34&gt;Forudsætninger!$C$27,IF(K34&gt;Forudsætninger!$C$28,Forudsætninger!$E$28,Forudsætninger!$E$27+Forudsætninger!$F$28*(K34-Forudsætninger!$C$27)),Forudsætninger!$E$26+Forudsætninger!$F$27*(K34-Forudsætninger!$C$26)),Forudsætninger!$E$26)+IF(K34&gt;Forudsætninger!$C$28,Forudsætninger!$G$28,IF(K34&gt;Forudsætninger!$C$27,Forudsætninger!$G$27+Forudsætninger!$H$28*(K34-Forudsætninger!$C$27),IF(K34&gt;Forudsætninger!$C$26,Forudsætninger!$G$26+Forudsætninger!$H$27*(K34-Forudsætninger!$C$26),Forudsætninger!$G$26)))*(U34-Forudsætninger!$H$26)</f>
        <v>32.969112890517188</v>
      </c>
      <c r="AC34" s="19">
        <f>IF(K34&gt;Forudsætninger!$C$31,IF(K34&gt;Forudsætninger!$C$32,IF(K34&gt;Forudsætninger!$C$33,Forudsætninger!$E$33,Forudsætninger!$E$32+Forudsætninger!$F$33*(K34-Forudsætninger!$C$32)),Forudsætninger!$E$31+Forudsætninger!$F$32*(K34-Forudsætninger!$C$31)),Forudsætninger!$E$31)+IF(K34&gt;Forudsætninger!$C$33,Forudsætninger!$G$33,IF(K34&gt;Forudsætninger!$C$32,Forudsætninger!$G$32+Forudsætninger!$H$33*(K34-Forudsætninger!$C$32),IF(K34&gt;Forudsætninger!$C$31,Forudsætninger!$G$31+Forudsætninger!$H$32*(K34-Forudsætninger!$C$31),Forudsætninger!$G$31)))*(V34-Forudsætninger!$H$31)</f>
        <v>25.906462343563124</v>
      </c>
      <c r="AD34" s="19">
        <f t="shared" si="7"/>
        <v>1196.2680184456165</v>
      </c>
      <c r="AE34" s="19">
        <f t="shared" si="8"/>
        <v>25.90646234356312</v>
      </c>
      <c r="AF34">
        <f>IF(G34&lt;=Forudsætninger!$C$97,Forudsætninger!$C$98,(IF(G34&lt;=Forudsætninger!$D$97,Forudsætninger!$D$98,IF(G34&lt;=Forudsætninger!$E$97,Forudsætninger!$E$98,IF(G34&lt;=Forudsætninger!$F$97,Forudsætninger!$F$98,IF(G34&lt;=Forudsætninger!$G$97,Forudsætninger!$G$98,IF(G34&lt;=Forudsætninger!$H$97,Forudsætninger!$H$98,IF(G34&lt;=Forudsætninger!$I$97,Forudsætninger!$I$98,Forudsætninger!$I$98))))))))</f>
        <v>1.8</v>
      </c>
      <c r="AG34" s="1">
        <f t="shared" si="14"/>
        <v>2.2000000000000002</v>
      </c>
      <c r="AH34" s="1">
        <f t="shared" si="20"/>
        <v>70.400000000000034</v>
      </c>
      <c r="AI34" s="1">
        <f t="shared" si="9"/>
        <v>2.2000000000000011</v>
      </c>
      <c r="AJ34" s="20">
        <f>+(W34*Forudsætninger!$C$12)</f>
        <v>0</v>
      </c>
      <c r="AK34" s="20">
        <f>Forudsætninger!$C$17</f>
        <v>250</v>
      </c>
      <c r="AL34" s="20">
        <f>IF(A34&lt;92,Forudsætninger!$C$20,Forudsætninger!$C$21)</f>
        <v>4.0072859744990899</v>
      </c>
      <c r="AM34" s="20">
        <f t="shared" si="15"/>
        <v>128.23315118397079</v>
      </c>
      <c r="AN34" s="20">
        <f>IFERROR(AD34+AJ34-AA34-Z34-AK34-AM34-Forudsætninger!$C$75,-99999999)</f>
        <v>-1410.5919117575968</v>
      </c>
      <c r="AO34" s="19">
        <f>IFERROR(AN34/(A34+Forudsætninger!$C$74),-99999999)</f>
        <v>-44.0809972424249</v>
      </c>
      <c r="AP34" s="19">
        <f>IFERROR(((365/(A34+Forudsætninger!$C$74))*AN34)/(AI34+Forudsætninger!$C$73),-9999999)</f>
        <v>-6965.1792179589092</v>
      </c>
      <c r="AQ34" s="18">
        <f t="shared" si="10"/>
        <v>32</v>
      </c>
      <c r="AR34" s="18">
        <f t="shared" si="16"/>
        <v>2424.4657376538185</v>
      </c>
      <c r="AS34" s="52">
        <f t="shared" si="1"/>
        <v>2.2999999999999998</v>
      </c>
      <c r="AT34" s="50">
        <f t="shared" si="21"/>
        <v>2.2137748129127885</v>
      </c>
      <c r="AU34" s="50">
        <f t="shared" si="22"/>
        <v>1.493379743720574</v>
      </c>
      <c r="AV34" s="2">
        <f t="shared" si="23"/>
        <v>235.96692920260102</v>
      </c>
      <c r="AW34" s="61">
        <f t="shared" si="17"/>
        <v>-40.073711267925816</v>
      </c>
      <c r="BA34" s="16"/>
      <c r="BB34" s="2"/>
    </row>
    <row r="35" spans="1:54" x14ac:dyDescent="0.25">
      <c r="A35">
        <v>33</v>
      </c>
      <c r="B35" s="1">
        <f>ROUND((A35+Forudsætninger!$C$60)/30.4,1)</f>
        <v>2.4</v>
      </c>
      <c r="C35" s="1">
        <f>VLOOKUP((A35+Forudsætninger!$C$60),'Model tilvækst, slagteform, fe'!A:B,2,FALSE)</f>
        <v>98.533974378237176</v>
      </c>
      <c r="D35" s="3">
        <f t="shared" si="24"/>
        <v>1186.6592504753726</v>
      </c>
      <c r="E35" s="1">
        <f>(1+Forudsætninger!$C$78)*C35</f>
        <v>91.636596171760573</v>
      </c>
      <c r="F35" s="2">
        <f t="shared" si="25"/>
        <v>7.4795193991622151</v>
      </c>
      <c r="G35" s="1">
        <f t="shared" si="2"/>
        <v>99.116115570922787</v>
      </c>
      <c r="H35" s="3">
        <f t="shared" si="3"/>
        <v>1069.6885529285112</v>
      </c>
      <c r="I35" s="3">
        <f t="shared" si="4"/>
        <v>912.60956275523597</v>
      </c>
      <c r="J35" s="1">
        <f>VLOOKUP((A35+Forudsætninger!$C$60),'Model tilvækst, slagteform, fe'!G:K,2,FALSE)*(1+Forudsætninger!$C$79)</f>
        <v>47.114461021951975</v>
      </c>
      <c r="K35" s="17">
        <f t="shared" si="0"/>
        <v>46.698023637135286</v>
      </c>
      <c r="L35" s="17">
        <f t="shared" si="18"/>
        <v>521.59080037444028</v>
      </c>
      <c r="M35" s="3">
        <f>((K35-(('Model tilvækst, slagteform, fe'!$H$9/100)*'Model tilvækst, slagteform, fe'!$B$9))*1000/(A35+Forudsætninger!$C$60))</f>
        <v>364.59888345453322</v>
      </c>
      <c r="N35" s="17">
        <f t="shared" si="11"/>
        <v>75.113011925668701</v>
      </c>
      <c r="O35" s="19">
        <f>IF( A35&lt;Forudsætninger!$C$14,(G35/100)*Forudsætninger!$C$13,(Forudsætninger!$C$15/1000)*Forudsætninger!$C$13)</f>
        <v>0.64425475121099818</v>
      </c>
      <c r="P35" s="17" cm="1">
        <f t="array" ref="P35">INDEX('Model tilvækst, slagteform, fe'!$N$9:$N$375,MATCH(MIN(ABS('Model tilvækst, slagteform, fe'!$M$9:$M$375-'Vækstfunktion, hol'!G35)),ABS('Model tilvækst, slagteform, fe'!$M$9:$M$375-'Vækstfunktion, hol'!G35),0))*(1+Forudsætninger!$C$80)</f>
        <v>2.7645143586152021</v>
      </c>
      <c r="Q35" s="17">
        <f t="shared" si="12"/>
        <v>5.3001593521791586</v>
      </c>
      <c r="R35" s="17">
        <f t="shared" si="13"/>
        <v>5.1523817516836479</v>
      </c>
      <c r="S35" s="17">
        <f t="shared" si="5"/>
        <v>2.4941135502279241</v>
      </c>
      <c r="T35" s="19">
        <f>(P35)*IF(N35&lt;Forudsætninger!$B$228,IF(N35&lt;Forudsætninger!$B$227,Forudsætninger!$B$225,Forudsætninger!$C$9),Forudsætninger!$C$11)+O35</f>
        <v>7.583185791335155</v>
      </c>
      <c r="U35" s="2">
        <f>Forudsætninger!$C$68+((K35-(Forudsætninger!$C$84)))*0.01</f>
        <v>2.1640330953599931</v>
      </c>
      <c r="V35" s="2">
        <f>U35+Forudsætninger!$C$69</f>
        <v>1.1640330953599931</v>
      </c>
      <c r="W35">
        <f t="shared" si="6"/>
        <v>0</v>
      </c>
      <c r="X35">
        <f>IF(A35+Forudsætninger!$C$60&gt;248,IF(A35+Forudsætninger!$C$60&lt;365,IF(K35&gt;180,IF(K35&lt;260,1,0),0),0),0)</f>
        <v>0</v>
      </c>
      <c r="Y35" s="22">
        <f>IF(X35=0,0,IF('Vækstfunktion, hol'!A35&lt;Forudsætninger!$C$66,Forudsætninger!$C$67+(('Vækstfunktion, hol'!A35-Forudsætninger!$C$66)/7)*Forudsætninger!$C$64,Forudsætninger!$C$67))</f>
        <v>0</v>
      </c>
      <c r="Z35" s="19">
        <f t="shared" si="19"/>
        <v>703.81577226118304</v>
      </c>
      <c r="AA35" s="19">
        <f>Forudsætninger!$C$62+Forudsætninger!$C$16</f>
        <v>1350</v>
      </c>
      <c r="AB35" s="19">
        <f>IF(K35&gt;Forudsætninger!$C$26,IF(K35&gt;Forudsætninger!$C$27,IF(K35&gt;Forudsætninger!$C$28,Forudsætninger!$E$28,Forudsætninger!$E$27+Forudsætninger!$F$28*(K35-Forudsætninger!$C$27)),Forudsætninger!$E$26+Forudsætninger!$F$27*(K35-Forudsætninger!$C$26)),Forudsætninger!$E$26)+IF(K35&gt;Forudsætninger!$C$28,Forudsætninger!$G$28,IF(K35&gt;Forudsætninger!$C$27,Forudsætninger!$G$27+Forudsætninger!$H$28*(K35-Forudsætninger!$C$27),IF(K35&gt;Forudsætninger!$C$26,Forudsætninger!$G$26+Forudsætninger!$H$27*(K35-Forudsætninger!$C$26),Forudsætninger!$G$26)))*(U35-Forudsætninger!$H$26)</f>
        <v>32.973024821519999</v>
      </c>
      <c r="AC35" s="19">
        <f>IF(K35&gt;Forudsætninger!$C$31,IF(K35&gt;Forudsætninger!$C$32,IF(K35&gt;Forudsætninger!$C$33,Forudsætninger!$E$33,Forudsætninger!$E$32+Forudsætninger!$F$33*(K35-Forudsætninger!$C$32)),Forudsætninger!$E$31+Forudsætninger!$F$32*(K35-Forudsætninger!$C$31)),Forudsætninger!$E$31)+IF(K35&gt;Forudsætninger!$C$33,Forudsætninger!$G$33,IF(K35&gt;Forudsætninger!$C$32,Forudsætninger!$G$32+Forudsætninger!$H$33*(K35-Forudsætninger!$C$32),IF(K35&gt;Forudsætninger!$C$31,Forudsætninger!$G$31+Forudsætninger!$H$32*(K35-Forudsætninger!$C$31),Forudsætninger!$G$31)))*(V35-Forudsætninger!$H$31)</f>
        <v>25.91324302396799</v>
      </c>
      <c r="AD35" s="19">
        <f t="shared" si="7"/>
        <v>1210.0972352480883</v>
      </c>
      <c r="AE35" s="19">
        <f t="shared" si="8"/>
        <v>25.91324302396799</v>
      </c>
      <c r="AF35">
        <f>IF(G35&lt;=Forudsætninger!$C$97,Forudsætninger!$C$98,(IF(G35&lt;=Forudsætninger!$D$97,Forudsætninger!$D$98,IF(G35&lt;=Forudsætninger!$E$97,Forudsætninger!$E$98,IF(G35&lt;=Forudsætninger!$F$97,Forudsætninger!$F$98,IF(G35&lt;=Forudsætninger!$G$97,Forudsætninger!$G$98,IF(G35&lt;=Forudsætninger!$H$97,Forudsætninger!$H$98,IF(G35&lt;=Forudsætninger!$I$97,Forudsætninger!$I$98,Forudsætninger!$I$98))))))))</f>
        <v>1.8</v>
      </c>
      <c r="AG35" s="1">
        <f t="shared" si="14"/>
        <v>2.2000000000000002</v>
      </c>
      <c r="AH35" s="1">
        <f t="shared" si="20"/>
        <v>72.600000000000037</v>
      </c>
      <c r="AI35" s="1">
        <f t="shared" si="9"/>
        <v>2.2000000000000011</v>
      </c>
      <c r="AJ35" s="20">
        <f>+(W35*Forudsætninger!$C$12)</f>
        <v>0</v>
      </c>
      <c r="AK35" s="20">
        <f>Forudsætninger!$C$17</f>
        <v>250</v>
      </c>
      <c r="AL35" s="20">
        <f>IF(A35&lt;92,Forudsætninger!$C$20,Forudsætninger!$C$21)</f>
        <v>4.0072859744990899</v>
      </c>
      <c r="AM35" s="20">
        <f t="shared" si="15"/>
        <v>132.24043715846989</v>
      </c>
      <c r="AN35" s="20">
        <f>IFERROR(AD35+AJ35-AA35-Z35-AK35-AM35-Forudsætninger!$C$75,-99999999)</f>
        <v>-1408.3531667209591</v>
      </c>
      <c r="AO35" s="19">
        <f>IFERROR(AN35/(A35+Forudsætninger!$C$74),-99999999)</f>
        <v>-42.677368688513909</v>
      </c>
      <c r="AP35" s="19">
        <f>IFERROR(((365/(A35+Forudsætninger!$C$74))*AN35)/(AI35+Forudsætninger!$C$73),-9999999)</f>
        <v>-6743.3937538128012</v>
      </c>
      <c r="AQ35" s="18">
        <f t="shared" si="10"/>
        <v>33</v>
      </c>
      <c r="AR35" s="18">
        <f t="shared" si="16"/>
        <v>2436.056209419653</v>
      </c>
      <c r="AS35" s="52">
        <f t="shared" si="1"/>
        <v>2.4</v>
      </c>
      <c r="AT35" s="50">
        <f t="shared" si="21"/>
        <v>2.2387450366377379</v>
      </c>
      <c r="AU35" s="50">
        <f t="shared" si="22"/>
        <v>1.4036285539109912</v>
      </c>
      <c r="AV35" s="2">
        <f t="shared" si="23"/>
        <v>221.7854641461081</v>
      </c>
      <c r="AW35" s="61">
        <f t="shared" si="17"/>
        <v>-38.670082714014825</v>
      </c>
      <c r="BA35" s="16"/>
      <c r="BB35" s="2"/>
    </row>
    <row r="36" spans="1:54" x14ac:dyDescent="0.25">
      <c r="A36">
        <v>34</v>
      </c>
      <c r="B36" s="1">
        <f>ROUND((A36+Forudsætninger!$C$60)/30.4,1)</f>
        <v>2.4</v>
      </c>
      <c r="C36" s="1">
        <f>VLOOKUP((A36+Forudsætninger!$C$60),'Model tilvækst, slagteform, fe'!A:B,2,FALSE)</f>
        <v>99.730098323858456</v>
      </c>
      <c r="D36" s="3">
        <f t="shared" si="24"/>
        <v>1196.1239456212809</v>
      </c>
      <c r="E36" s="1">
        <f>(1+Forudsætninger!$C$78)*C36</f>
        <v>92.748991441188352</v>
      </c>
      <c r="F36" s="2">
        <f t="shared" si="25"/>
        <v>7.4453444292873217</v>
      </c>
      <c r="G36" s="1">
        <f t="shared" si="2"/>
        <v>100.19433587047567</v>
      </c>
      <c r="H36" s="3">
        <f t="shared" si="3"/>
        <v>1078.2202995528819</v>
      </c>
      <c r="I36" s="3">
        <f t="shared" si="4"/>
        <v>917.48046677869615</v>
      </c>
      <c r="J36" s="1">
        <f>VLOOKUP((A36+Forudsætninger!$C$60),'Model tilvækst, slagteform, fe'!G:K,2,FALSE)*(1+Forudsætninger!$C$79)</f>
        <v>47.132475150951549</v>
      </c>
      <c r="K36" s="17">
        <f t="shared" si="0"/>
        <v>47.224070456812875</v>
      </c>
      <c r="L36" s="17">
        <f t="shared" si="18"/>
        <v>526.04681967758893</v>
      </c>
      <c r="M36" s="3">
        <f>((K36-(('Model tilvækst, slagteform, fe'!$H$9/100)*'Model tilvækst, slagteform, fe'!$B$9))*1000/(A36+Forudsætninger!$C$60))</f>
        <v>366.81049901923262</v>
      </c>
      <c r="N36" s="17">
        <f t="shared" si="11"/>
        <v>77.915250568777566</v>
      </c>
      <c r="O36" s="19">
        <f>IF( A36&lt;Forudsætninger!$C$14,(G36/100)*Forudsætninger!$C$13,(Forudsætninger!$C$15/1000)*Forudsætninger!$C$13)</f>
        <v>0.65126318315809184</v>
      </c>
      <c r="P36" s="17" cm="1">
        <f t="array" ref="P36">INDEX('Model tilvækst, slagteform, fe'!$N$9:$N$375,MATCH(MIN(ABS('Model tilvækst, slagteform, fe'!$M$9:$M$375-'Vækstfunktion, hol'!G36)),ABS('Model tilvækst, slagteform, fe'!$M$9:$M$375-'Vækstfunktion, hol'!G36),0))*(1+Forudsætninger!$C$80)</f>
        <v>2.8022386431088577</v>
      </c>
      <c r="Q36" s="17">
        <f t="shared" si="12"/>
        <v>5.3269757335028345</v>
      </c>
      <c r="R36" s="17">
        <f t="shared" si="13"/>
        <v>5.1584624221567497</v>
      </c>
      <c r="S36" s="17">
        <f t="shared" si="5"/>
        <v>2.4977371177990548</v>
      </c>
      <c r="T36" s="19">
        <f>(P36)*IF(N36&lt;Forudsætninger!$B$228,IF(N36&lt;Forudsætninger!$B$227,Forudsætninger!$B$225,Forudsætninger!$C$9),Forudsætninger!$C$11)+O36</f>
        <v>7.6848821773613238</v>
      </c>
      <c r="U36" s="2">
        <f>Forudsætninger!$C$68+((K36-(Forudsætninger!$C$84)))*0.01</f>
        <v>2.1692935635567689</v>
      </c>
      <c r="V36" s="2">
        <f>U36+Forudsætninger!$C$69</f>
        <v>1.1692935635567689</v>
      </c>
      <c r="W36">
        <f t="shared" si="6"/>
        <v>0</v>
      </c>
      <c r="X36">
        <f>IF(A36+Forudsætninger!$C$60&gt;248,IF(A36+Forudsætninger!$C$60&lt;365,IF(K36&gt;180,IF(K36&lt;260,1,0),0),0),0)</f>
        <v>0</v>
      </c>
      <c r="Y36" s="22">
        <f>IF(X36=0,0,IF('Vækstfunktion, hol'!A36&lt;Forudsætninger!$C$66,Forudsætninger!$C$67+(('Vækstfunktion, hol'!A36-Forudsætninger!$C$66)/7)*Forudsætninger!$C$64,Forudsætninger!$C$67))</f>
        <v>0</v>
      </c>
      <c r="Z36" s="19">
        <f t="shared" si="19"/>
        <v>711.50065443854442</v>
      </c>
      <c r="AA36" s="19">
        <f>Forudsætninger!$C$62+Forudsætninger!$C$16</f>
        <v>1350</v>
      </c>
      <c r="AB36" s="19">
        <f>IF(K36&gt;Forudsætninger!$C$26,IF(K36&gt;Forudsætninger!$C$27,IF(K36&gt;Forudsætninger!$C$28,Forudsætninger!$E$28,Forudsætninger!$E$27+Forudsætninger!$F$28*(K36-Forudsætninger!$C$27)),Forudsætninger!$E$26+Forudsætninger!$F$27*(K36-Forudsætninger!$C$26)),Forudsætninger!$E$26)+IF(K36&gt;Forudsætninger!$C$28,Forudsætninger!$G$28,IF(K36&gt;Forudsætninger!$C$27,Forudsætninger!$G$27+Forudsætninger!$H$28*(K36-Forudsætninger!$C$27),IF(K36&gt;Forudsætninger!$C$26,Forudsætninger!$G$26+Forudsætninger!$H$27*(K36-Forudsætninger!$C$26),Forudsætninger!$G$26)))*(U36-Forudsætninger!$H$26)</f>
        <v>32.976970172667578</v>
      </c>
      <c r="AC36" s="19">
        <f>IF(K36&gt;Forudsætninger!$C$31,IF(K36&gt;Forudsætninger!$C$32,IF(K36&gt;Forudsætninger!$C$33,Forudsætninger!$E$33,Forudsætninger!$E$32+Forudsætninger!$F$33*(K36-Forudsætninger!$C$32)),Forudsætninger!$E$31+Forudsætninger!$F$32*(K36-Forudsætninger!$C$31)),Forudsætninger!$E$31)+IF(K36&gt;Forudsætninger!$C$33,Forudsætninger!$G$33,IF(K36&gt;Forudsætninger!$C$32,Forudsætninger!$G$32+Forudsætninger!$H$33*(K36-Forudsætninger!$C$32),IF(K36&gt;Forudsætninger!$C$31,Forudsætninger!$G$31+Forudsætninger!$H$32*(K36-Forudsætninger!$C$31),Forudsætninger!$G$31)))*(V36-Forudsætninger!$H$31)</f>
        <v>25.920081632623798</v>
      </c>
      <c r="AD36" s="19">
        <f t="shared" si="7"/>
        <v>1224.0517612653675</v>
      </c>
      <c r="AE36" s="19">
        <f t="shared" si="8"/>
        <v>25.920081632623798</v>
      </c>
      <c r="AF36">
        <f>IF(G36&lt;=Forudsætninger!$C$97,Forudsætninger!$C$98,(IF(G36&lt;=Forudsætninger!$D$97,Forudsætninger!$D$98,IF(G36&lt;=Forudsætninger!$E$97,Forudsætninger!$E$98,IF(G36&lt;=Forudsætninger!$F$97,Forudsætninger!$F$98,IF(G36&lt;=Forudsætninger!$G$97,Forudsætninger!$G$98,IF(G36&lt;=Forudsætninger!$H$97,Forudsætninger!$H$98,IF(G36&lt;=Forudsætninger!$I$97,Forudsætninger!$I$98,Forudsætninger!$I$98))))))))</f>
        <v>2.2000000000000002</v>
      </c>
      <c r="AG36" s="1">
        <f t="shared" si="14"/>
        <v>2.2000000000000002</v>
      </c>
      <c r="AH36" s="1">
        <f t="shared" si="20"/>
        <v>74.80000000000004</v>
      </c>
      <c r="AI36" s="1">
        <f t="shared" si="9"/>
        <v>2.2000000000000011</v>
      </c>
      <c r="AJ36" s="20">
        <f>+(W36*Forudsætninger!$C$12)</f>
        <v>0</v>
      </c>
      <c r="AK36" s="20">
        <f>Forudsætninger!$C$17</f>
        <v>250</v>
      </c>
      <c r="AL36" s="20">
        <f>IF(A36&lt;92,Forudsætninger!$C$20,Forudsætninger!$C$21)</f>
        <v>4.0072859744990899</v>
      </c>
      <c r="AM36" s="20">
        <f t="shared" si="15"/>
        <v>136.24772313296899</v>
      </c>
      <c r="AN36" s="20">
        <f>IFERROR(AD36+AJ36-AA36-Z36-AK36-AM36-Forudsætninger!$C$75,-99999999)</f>
        <v>-1406.0908088555404</v>
      </c>
      <c r="AO36" s="19">
        <f>IFERROR(AN36/(A36+Forudsætninger!$C$74),-99999999)</f>
        <v>-41.355612025162955</v>
      </c>
      <c r="AP36" s="19">
        <f>IFERROR(((365/(A36+Forudsætninger!$C$74))*AN36)/(AI36+Forudsætninger!$C$73),-9999999)</f>
        <v>-6534.5447572227149</v>
      </c>
      <c r="AQ36" s="18">
        <f t="shared" si="10"/>
        <v>34</v>
      </c>
      <c r="AR36" s="18">
        <f t="shared" si="16"/>
        <v>2447.7483775715132</v>
      </c>
      <c r="AS36" s="52">
        <f t="shared" si="1"/>
        <v>2.4</v>
      </c>
      <c r="AT36" s="50">
        <f t="shared" si="21"/>
        <v>2.2623578654186076</v>
      </c>
      <c r="AU36" s="50">
        <f t="shared" si="22"/>
        <v>1.3217566633509534</v>
      </c>
      <c r="AV36" s="2">
        <f t="shared" si="23"/>
        <v>208.84899659008624</v>
      </c>
      <c r="AW36" s="61">
        <f t="shared" si="17"/>
        <v>-37.348326050663864</v>
      </c>
      <c r="BA36" s="16"/>
      <c r="BB36" s="2"/>
    </row>
    <row r="37" spans="1:54" x14ac:dyDescent="0.25">
      <c r="A37">
        <v>35</v>
      </c>
      <c r="B37" s="1">
        <f>ROUND((A37+Forudsætninger!$C$60)/30.4,1)</f>
        <v>2.4</v>
      </c>
      <c r="C37" s="1">
        <f>VLOOKUP((A37+Forudsætninger!$C$60),'Model tilvækst, slagteform, fe'!A:B,2,FALSE)</f>
        <v>100.93556579185996</v>
      </c>
      <c r="D37" s="3">
        <f t="shared" si="24"/>
        <v>1205.4674680015012</v>
      </c>
      <c r="E37" s="1">
        <f>(1+Forudsætninger!$C$78)*C37</f>
        <v>93.870076186429756</v>
      </c>
      <c r="F37" s="2">
        <f t="shared" si="25"/>
        <v>7.4109025016301358</v>
      </c>
      <c r="G37" s="1">
        <f t="shared" si="2"/>
        <v>101.28097868805989</v>
      </c>
      <c r="H37" s="3">
        <f t="shared" si="3"/>
        <v>1086.6428175842202</v>
      </c>
      <c r="I37" s="3">
        <f t="shared" si="4"/>
        <v>922.31367680171104</v>
      </c>
      <c r="J37" s="1">
        <f>VLOOKUP((A37+Forudsætninger!$C$60),'Model tilvækst, slagteform, fe'!G:K,2,FALSE)*(1+Forudsætninger!$C$79)</f>
        <v>47.150537994501505</v>
      </c>
      <c r="K37" s="17">
        <f t="shared" si="0"/>
        <v>47.754526337516651</v>
      </c>
      <c r="L37" s="17">
        <f t="shared" si="18"/>
        <v>530.45588070377653</v>
      </c>
      <c r="M37" s="3">
        <f>((K37-(('Model tilvækst, slagteform, fe'!$H$9/100)*'Model tilvækst, slagteform, fe'!$B$9))*1000/(A37+Forudsætninger!$C$60))</f>
        <v>369.02192309605073</v>
      </c>
      <c r="N37" s="17">
        <f t="shared" si="11"/>
        <v>80.755302666779286</v>
      </c>
      <c r="O37" s="19">
        <f>IF( A37&lt;Forudsætninger!$C$14,(G37/100)*Forudsætninger!$C$13,(Forudsætninger!$C$15/1000)*Forudsætninger!$C$13)</f>
        <v>0.65832636147238932</v>
      </c>
      <c r="P37" s="17" cm="1">
        <f t="array" ref="P37">INDEX('Model tilvækst, slagteform, fe'!$N$9:$N$375,MATCH(MIN(ABS('Model tilvækst, slagteform, fe'!$M$9:$M$375-'Vækstfunktion, hol'!G37)),ABS('Model tilvækst, slagteform, fe'!$M$9:$M$375-'Vækstfunktion, hol'!G37),0))*(1+Forudsætninger!$C$80)</f>
        <v>2.8400520980017179</v>
      </c>
      <c r="Q37" s="17">
        <f t="shared" si="12"/>
        <v>5.3539836229805005</v>
      </c>
      <c r="R37" s="17">
        <f t="shared" si="13"/>
        <v>5.1650960404239408</v>
      </c>
      <c r="S37" s="17">
        <f t="shared" si="5"/>
        <v>2.5016373712563156</v>
      </c>
      <c r="T37" s="19">
        <f>(P37)*IF(N37&lt;Forudsætninger!$B$228,IF(N37&lt;Forudsætninger!$B$227,Forudsætninger!$B$225,Forudsætninger!$C$9),Forudsætninger!$C$11)+O37</f>
        <v>7.7868571274567007</v>
      </c>
      <c r="U37" s="2">
        <f>Forudsætninger!$C$68+((K37-(Forudsætninger!$C$84)))*0.01</f>
        <v>2.1745981223638067</v>
      </c>
      <c r="V37" s="2">
        <f>U37+Forudsætninger!$C$69</f>
        <v>1.1745981223638067</v>
      </c>
      <c r="W37">
        <f t="shared" si="6"/>
        <v>0</v>
      </c>
      <c r="X37">
        <f>IF(A37+Forudsætninger!$C$60&gt;248,IF(A37+Forudsætninger!$C$60&lt;365,IF(K37&gt;180,IF(K37&lt;260,1,0),0),0),0)</f>
        <v>0</v>
      </c>
      <c r="Y37" s="22">
        <f>IF(X37=0,0,IF('Vækstfunktion, hol'!A37&lt;Forudsætninger!$C$66,Forudsætninger!$C$67+(('Vækstfunktion, hol'!A37-Forudsætninger!$C$66)/7)*Forudsætninger!$C$64,Forudsætninger!$C$67))</f>
        <v>0</v>
      </c>
      <c r="Z37" s="19">
        <f t="shared" si="19"/>
        <v>719.28751156600117</v>
      </c>
      <c r="AA37" s="19">
        <f>Forudsætninger!$C$62+Forudsætninger!$C$16</f>
        <v>1350</v>
      </c>
      <c r="AB37" s="19">
        <f>IF(K37&gt;Forudsætninger!$C$26,IF(K37&gt;Forudsætninger!$C$27,IF(K37&gt;Forudsætninger!$C$28,Forudsætninger!$E$28,Forudsætninger!$E$27+Forudsætninger!$F$28*(K37-Forudsætninger!$C$27)),Forudsætninger!$E$26+Forudsætninger!$F$27*(K37-Forudsætninger!$C$26)),Forudsætninger!$E$26)+IF(K37&gt;Forudsætninger!$C$28,Forudsætninger!$G$28,IF(K37&gt;Forudsætninger!$C$27,Forudsætninger!$G$27+Forudsætninger!$H$28*(K37-Forudsætninger!$C$27),IF(K37&gt;Forudsætninger!$C$26,Forudsætninger!$G$26+Forudsætninger!$H$27*(K37-Forudsætninger!$C$26),Forudsætninger!$G$26)))*(U37-Forudsætninger!$H$26)</f>
        <v>32.980948591772858</v>
      </c>
      <c r="AC37" s="19">
        <f>IF(K37&gt;Forudsætninger!$C$31,IF(K37&gt;Forudsætninger!$C$32,IF(K37&gt;Forudsætninger!$C$33,Forudsætninger!$E$33,Forudsætninger!$E$32+Forudsætninger!$F$33*(K37-Forudsætninger!$C$32)),Forudsætninger!$E$31+Forudsætninger!$F$32*(K37-Forudsætninger!$C$31)),Forudsætninger!$E$31)+IF(K37&gt;Forudsætninger!$C$33,Forudsætninger!$G$33,IF(K37&gt;Forudsætninger!$C$32,Forudsætninger!$G$32+Forudsætninger!$H$33*(K37-Forudsætninger!$C$32),IF(K37&gt;Forudsætninger!$C$31,Forudsætninger!$G$31+Forudsætninger!$H$32*(K37-Forudsætninger!$C$31),Forudsætninger!$G$31)))*(V37-Forudsætninger!$H$31)</f>
        <v>25.926977559072949</v>
      </c>
      <c r="AD37" s="19">
        <f t="shared" si="7"/>
        <v>1238.1305326969523</v>
      </c>
      <c r="AE37" s="19">
        <f t="shared" si="8"/>
        <v>25.926977559072949</v>
      </c>
      <c r="AF37">
        <f>IF(G37&lt;=Forudsætninger!$C$97,Forudsætninger!$C$98,(IF(G37&lt;=Forudsætninger!$D$97,Forudsætninger!$D$98,IF(G37&lt;=Forudsætninger!$E$97,Forudsætninger!$E$98,IF(G37&lt;=Forudsætninger!$F$97,Forudsætninger!$F$98,IF(G37&lt;=Forudsætninger!$G$97,Forudsætninger!$G$98,IF(G37&lt;=Forudsætninger!$H$97,Forudsætninger!$H$98,IF(G37&lt;=Forudsætninger!$I$97,Forudsætninger!$I$98,Forudsætninger!$I$98))))))))</f>
        <v>2.2000000000000002</v>
      </c>
      <c r="AG37" s="1">
        <f t="shared" si="14"/>
        <v>2.2000000000000002</v>
      </c>
      <c r="AH37" s="1">
        <f t="shared" si="20"/>
        <v>77.000000000000043</v>
      </c>
      <c r="AI37" s="1">
        <f t="shared" si="9"/>
        <v>2.2000000000000011</v>
      </c>
      <c r="AJ37" s="20">
        <f>+(W37*Forudsætninger!$C$12)</f>
        <v>0</v>
      </c>
      <c r="AK37" s="20">
        <f>Forudsætninger!$C$17</f>
        <v>250</v>
      </c>
      <c r="AL37" s="20">
        <f>IF(A37&lt;92,Forudsætninger!$C$20,Forudsætninger!$C$21)</f>
        <v>4.0072859744990899</v>
      </c>
      <c r="AM37" s="20">
        <f t="shared" si="15"/>
        <v>140.25500910746808</v>
      </c>
      <c r="AN37" s="20">
        <f>IFERROR(AD37+AJ37-AA37-Z37-AK37-AM37-Forudsætninger!$C$75,-99999999)</f>
        <v>-1403.8061805259117</v>
      </c>
      <c r="AO37" s="19">
        <f>IFERROR(AN37/(A37+Forudsætninger!$C$74),-99999999)</f>
        <v>-40.108748015026052</v>
      </c>
      <c r="AP37" s="19">
        <f>IFERROR(((365/(A37+Forudsætninger!$C$74))*AN37)/(AI37+Forudsætninger!$C$73),-9999999)</f>
        <v>-6337.5294482616891</v>
      </c>
      <c r="AQ37" s="18">
        <f t="shared" si="10"/>
        <v>35</v>
      </c>
      <c r="AR37" s="18">
        <f t="shared" si="16"/>
        <v>2459.5425206734694</v>
      </c>
      <c r="AS37" s="52">
        <f t="shared" si="1"/>
        <v>2.4</v>
      </c>
      <c r="AT37" s="50">
        <f t="shared" si="21"/>
        <v>2.2846283296287311</v>
      </c>
      <c r="AU37" s="50">
        <f t="shared" si="22"/>
        <v>1.2468640101369033</v>
      </c>
      <c r="AV37" s="2">
        <f t="shared" si="23"/>
        <v>197.01530896102577</v>
      </c>
      <c r="AW37" s="61">
        <f t="shared" si="17"/>
        <v>-36.101462040526961</v>
      </c>
      <c r="BA37" s="16"/>
      <c r="BB37" s="2"/>
    </row>
    <row r="38" spans="1:54" x14ac:dyDescent="0.25">
      <c r="A38">
        <v>36</v>
      </c>
      <c r="B38" s="1">
        <f>ROUND((A38+Forudsætninger!$C$60)/30.4,1)</f>
        <v>2.5</v>
      </c>
      <c r="C38" s="1">
        <f>VLOOKUP((A38+Forudsætninger!$C$60),'Model tilvækst, slagteform, fe'!A:B,2,FALSE)</f>
        <v>102.15025614382337</v>
      </c>
      <c r="D38" s="3">
        <f t="shared" si="24"/>
        <v>1214.6903519634122</v>
      </c>
      <c r="E38" s="1">
        <f>(1+Forudsætninger!$C$78)*C38</f>
        <v>94.999738213755734</v>
      </c>
      <c r="F38" s="2">
        <f t="shared" si="25"/>
        <v>7.3761970630026097</v>
      </c>
      <c r="G38" s="1">
        <f t="shared" si="2"/>
        <v>102.37593527675834</v>
      </c>
      <c r="H38" s="3">
        <f t="shared" si="3"/>
        <v>1094.9565886984515</v>
      </c>
      <c r="I38" s="3">
        <f t="shared" si="4"/>
        <v>927.10931324328726</v>
      </c>
      <c r="J38" s="1">
        <f>VLOOKUP((A38+Forudsætninger!$C$60),'Model tilvækst, slagteform, fe'!G:K,2,FALSE)*(1+Forudsætninger!$C$79)</f>
        <v>47.168647876948945</v>
      </c>
      <c r="K38" s="17">
        <f t="shared" si="0"/>
        <v>48.289344421427295</v>
      </c>
      <c r="L38" s="17">
        <f t="shared" si="18"/>
        <v>534.81808391064328</v>
      </c>
      <c r="M38" s="3">
        <f>((K38-(('Model tilvækst, slagteform, fe'!$H$9/100)*'Model tilvækst, slagteform, fe'!$B$9))*1000/(A38+Forudsætninger!$C$60))</f>
        <v>371.23253857357867</v>
      </c>
      <c r="N38" s="17">
        <f t="shared" si="11"/>
        <v>83.633252359090434</v>
      </c>
      <c r="O38" s="19">
        <f>IF( A38&lt;Forudsætninger!$C$14,(G38/100)*Forudsætninger!$C$13,(Forudsætninger!$C$15/1000)*Forudsætninger!$C$13)</f>
        <v>0.66544357929892928</v>
      </c>
      <c r="P38" s="17" cm="1">
        <f t="array" ref="P38">INDEX('Model tilvækst, slagteform, fe'!$N$9:$N$375,MATCH(MIN(ABS('Model tilvækst, slagteform, fe'!$M$9:$M$375-'Vækstfunktion, hol'!G38)),ABS('Model tilvækst, slagteform, fe'!$M$9:$M$375-'Vækstfunktion, hol'!G38),0))*(1+Forudsætninger!$C$80)</f>
        <v>2.8779496923111458</v>
      </c>
      <c r="Q38" s="17">
        <f t="shared" si="12"/>
        <v>5.3811749805976836</v>
      </c>
      <c r="R38" s="17">
        <f t="shared" si="13"/>
        <v>5.1722429527622227</v>
      </c>
      <c r="S38" s="17">
        <f t="shared" si="5"/>
        <v>2.5057950186441449</v>
      </c>
      <c r="T38" s="19">
        <f>(P38)*IF(N38&lt;Forudsætninger!$B$228,IF(N38&lt;Forudsætninger!$B$227,Forudsætninger!$B$225,Forudsætninger!$C$9),Forudsætninger!$C$11)+O38</f>
        <v>7.8890973069999051</v>
      </c>
      <c r="U38" s="2">
        <f>Forudsætninger!$C$68+((K38-(Forudsætninger!$C$84)))*0.01</f>
        <v>2.1799463032029132</v>
      </c>
      <c r="V38" s="2">
        <f>U38+Forudsætninger!$C$69</f>
        <v>1.1799463032029132</v>
      </c>
      <c r="W38">
        <f t="shared" si="6"/>
        <v>0</v>
      </c>
      <c r="X38">
        <f>IF(A38+Forudsætninger!$C$60&gt;248,IF(A38+Forudsætninger!$C$60&lt;365,IF(K38&gt;180,IF(K38&lt;260,1,0),0),0),0)</f>
        <v>0</v>
      </c>
      <c r="Y38" s="22">
        <f>IF(X38=0,0,IF('Vækstfunktion, hol'!A38&lt;Forudsætninger!$C$66,Forudsætninger!$C$67+(('Vækstfunktion, hol'!A38-Forudsætninger!$C$66)/7)*Forudsætninger!$C$64,Forudsætninger!$C$67))</f>
        <v>0</v>
      </c>
      <c r="Z38" s="19">
        <f t="shared" si="19"/>
        <v>727.1766088730011</v>
      </c>
      <c r="AA38" s="19">
        <f>Forudsætninger!$C$62+Forudsætninger!$C$16</f>
        <v>1350</v>
      </c>
      <c r="AB38" s="19">
        <f>IF(K38&gt;Forudsætninger!$C$26,IF(K38&gt;Forudsætninger!$C$27,IF(K38&gt;Forudsætninger!$C$28,Forudsætninger!$E$28,Forudsætninger!$E$27+Forudsætninger!$F$28*(K38-Forudsætninger!$C$27)),Forudsætninger!$E$26+Forudsætninger!$F$27*(K38-Forudsætninger!$C$26)),Forudsætninger!$E$26)+IF(K38&gt;Forudsætninger!$C$28,Forudsætninger!$G$28,IF(K38&gt;Forudsætninger!$C$27,Forudsætninger!$G$27+Forudsætninger!$H$28*(K38-Forudsætninger!$C$27),IF(K38&gt;Forudsætninger!$C$26,Forudsætninger!$G$26+Forudsætninger!$H$27*(K38-Forudsætninger!$C$26),Forudsætninger!$G$26)))*(U38-Forudsætninger!$H$26)</f>
        <v>32.984959727402185</v>
      </c>
      <c r="AC38" s="19">
        <f>IF(K38&gt;Forudsætninger!$C$31,IF(K38&gt;Forudsætninger!$C$32,IF(K38&gt;Forudsætninger!$C$33,Forudsætninger!$E$33,Forudsætninger!$E$32+Forudsætninger!$F$33*(K38-Forudsætninger!$C$32)),Forudsætninger!$E$31+Forudsætninger!$F$32*(K38-Forudsætninger!$C$31)),Forudsætninger!$E$31)+IF(K38&gt;Forudsætninger!$C$33,Forudsætninger!$G$33,IF(K38&gt;Forudsætninger!$C$32,Forudsætninger!$G$32+Forudsætninger!$H$33*(K38-Forudsætninger!$C$32),IF(K38&gt;Forudsætninger!$C$31,Forudsætninger!$G$31+Forudsætninger!$H$32*(K38-Forudsætninger!$C$31),Forudsætninger!$G$31)))*(V38-Forudsætninger!$H$31)</f>
        <v>25.933930194163786</v>
      </c>
      <c r="AD38" s="19">
        <f t="shared" si="7"/>
        <v>1252.3324873472279</v>
      </c>
      <c r="AE38" s="19">
        <f t="shared" si="8"/>
        <v>25.933930194163786</v>
      </c>
      <c r="AF38">
        <f>IF(G38&lt;=Forudsætninger!$C$97,Forudsætninger!$C$98,(IF(G38&lt;=Forudsætninger!$D$97,Forudsætninger!$D$98,IF(G38&lt;=Forudsætninger!$E$97,Forudsætninger!$E$98,IF(G38&lt;=Forudsætninger!$F$97,Forudsætninger!$F$98,IF(G38&lt;=Forudsætninger!$G$97,Forudsætninger!$G$98,IF(G38&lt;=Forudsætninger!$H$97,Forudsætninger!$H$98,IF(G38&lt;=Forudsætninger!$I$97,Forudsætninger!$I$98,Forudsætninger!$I$98))))))))</f>
        <v>2.2000000000000002</v>
      </c>
      <c r="AG38" s="1">
        <f t="shared" si="14"/>
        <v>2.2000000000000002</v>
      </c>
      <c r="AH38" s="1">
        <f t="shared" si="20"/>
        <v>79.200000000000045</v>
      </c>
      <c r="AI38" s="1">
        <f t="shared" si="9"/>
        <v>2.2000000000000011</v>
      </c>
      <c r="AJ38" s="20">
        <f>+(W38*Forudsætninger!$C$12)</f>
        <v>0</v>
      </c>
      <c r="AK38" s="20">
        <f>Forudsætninger!$C$17</f>
        <v>250</v>
      </c>
      <c r="AL38" s="20">
        <f>IF(A38&lt;92,Forudsætninger!$C$20,Forudsætninger!$C$21)</f>
        <v>4.0072859744990899</v>
      </c>
      <c r="AM38" s="20">
        <f t="shared" si="15"/>
        <v>144.26229508196718</v>
      </c>
      <c r="AN38" s="20">
        <f>IFERROR(AD38+AJ38-AA38-Z38-AK38-AM38-Forudsætninger!$C$75,-99999999)</f>
        <v>-1401.5006091571349</v>
      </c>
      <c r="AO38" s="19">
        <f>IFERROR(AN38/(A38+Forudsætninger!$C$74),-99999999)</f>
        <v>-38.930572476587081</v>
      </c>
      <c r="AP38" s="19">
        <f>IFERROR(((365/(A38+Forudsætninger!$C$74))*AN38)/(AI38+Forudsætninger!$C$73),-9999999)</f>
        <v>-6151.3675125343207</v>
      </c>
      <c r="AQ38" s="18">
        <f t="shared" si="10"/>
        <v>36</v>
      </c>
      <c r="AR38" s="18">
        <f t="shared" si="16"/>
        <v>2471.4389039549683</v>
      </c>
      <c r="AS38" s="52">
        <f t="shared" si="1"/>
        <v>2.5</v>
      </c>
      <c r="AT38" s="50">
        <f t="shared" si="21"/>
        <v>2.305571368776782</v>
      </c>
      <c r="AU38" s="50">
        <f t="shared" si="22"/>
        <v>1.1781755384389712</v>
      </c>
      <c r="AV38" s="2">
        <f t="shared" si="23"/>
        <v>186.16193572736847</v>
      </c>
      <c r="AW38" s="61">
        <f t="shared" si="17"/>
        <v>-34.92328650208799</v>
      </c>
      <c r="BA38" s="16"/>
      <c r="BB38" s="2"/>
    </row>
    <row r="39" spans="1:54" x14ac:dyDescent="0.25">
      <c r="A39">
        <v>37</v>
      </c>
      <c r="B39" s="1">
        <f>ROUND((A39+Forudsætninger!$C$60)/30.4,1)</f>
        <v>2.5</v>
      </c>
      <c r="C39" s="1">
        <f>VLOOKUP((A39+Forudsætninger!$C$60),'Model tilvækst, slagteform, fe'!A:B,2,FALSE)</f>
        <v>103.37404927567788</v>
      </c>
      <c r="D39" s="3">
        <f t="shared" si="24"/>
        <v>1223.7931318545066</v>
      </c>
      <c r="E39" s="1">
        <f>(1+Forudsætninger!$C$78)*C39</f>
        <v>96.13786582638042</v>
      </c>
      <c r="F39" s="2">
        <f t="shared" si="25"/>
        <v>7.3412315449496237</v>
      </c>
      <c r="G39" s="1">
        <f t="shared" si="2"/>
        <v>103.47909737133004</v>
      </c>
      <c r="H39" s="3">
        <f t="shared" si="3"/>
        <v>1103.1620945717009</v>
      </c>
      <c r="I39" s="3">
        <f t="shared" si="4"/>
        <v>931.8674965224335</v>
      </c>
      <c r="J39" s="1">
        <f>VLOOKUP((A39+Forudsætninger!$C$60),'Model tilvækst, slagteform, fe'!G:K,2,FALSE)*(1+Forudsætninger!$C$79)</f>
        <v>47.186803122641038</v>
      </c>
      <c r="K39" s="17">
        <f t="shared" si="0"/>
        <v>48.828477949695525</v>
      </c>
      <c r="L39" s="17">
        <f t="shared" si="18"/>
        <v>539.13352826823052</v>
      </c>
      <c r="M39" s="3">
        <f>((K39-(('Model tilvækst, slagteform, fe'!$H$9/100)*'Model tilvækst, slagteform, fe'!$B$9))*1000/(A39+Forudsætninger!$C$60))</f>
        <v>373.44176212219253</v>
      </c>
      <c r="N39" s="17">
        <f t="shared" si="11"/>
        <v>86.549178754144933</v>
      </c>
      <c r="O39" s="19">
        <f>IF( A39&lt;Forudsætninger!$C$14,(G39/100)*Forudsætninger!$C$13,(Forudsætninger!$C$15/1000)*Forudsætninger!$C$13)</f>
        <v>0.67261413291364525</v>
      </c>
      <c r="P39" s="17" cm="1">
        <f t="array" ref="P39">INDEX('Model tilvækst, slagteform, fe'!$N$9:$N$375,MATCH(MIN(ABS('Model tilvækst, slagteform, fe'!$M$9:$M$375-'Vækstfunktion, hol'!G39)),ABS('Model tilvækst, slagteform, fe'!$M$9:$M$375-'Vækstfunktion, hol'!G39),0))*(1+Forudsætninger!$C$80)</f>
        <v>2.9159263950545022</v>
      </c>
      <c r="Q39" s="17">
        <f t="shared" si="12"/>
        <v>5.4085421183521101</v>
      </c>
      <c r="R39" s="17">
        <f t="shared" si="13"/>
        <v>5.1798675029737318</v>
      </c>
      <c r="S39" s="17">
        <f t="shared" si="5"/>
        <v>2.5101927066719574</v>
      </c>
      <c r="T39" s="19">
        <f>(P39)*IF(N39&lt;Forudsætninger!$B$228,IF(N39&lt;Forudsætninger!$B$227,Forudsætninger!$B$225,Forudsætninger!$C$9),Forudsætninger!$C$11)+O39</f>
        <v>7.9915893845004451</v>
      </c>
      <c r="U39" s="2">
        <f>Forudsætninger!$C$68+((K39-(Forudsætninger!$C$84)))*0.01</f>
        <v>2.1853376384855956</v>
      </c>
      <c r="V39" s="2">
        <f>U39+Forudsætninger!$C$69</f>
        <v>1.1853376384855956</v>
      </c>
      <c r="W39">
        <f t="shared" si="6"/>
        <v>0</v>
      </c>
      <c r="X39">
        <f>IF(A39+Forudsætninger!$C$60&gt;248,IF(A39+Forudsætninger!$C$60&lt;365,IF(K39&gt;180,IF(K39&lt;260,1,0),0),0),0)</f>
        <v>0</v>
      </c>
      <c r="Y39" s="22">
        <f>IF(X39=0,0,IF('Vækstfunktion, hol'!A39&lt;Forudsætninger!$C$66,Forudsætninger!$C$67+(('Vækstfunktion, hol'!A39-Forudsætninger!$C$66)/7)*Forudsætninger!$C$64,Forudsætninger!$C$67))</f>
        <v>0</v>
      </c>
      <c r="Z39" s="19">
        <f t="shared" si="19"/>
        <v>735.16819825750156</v>
      </c>
      <c r="AA39" s="19">
        <f>Forudsætninger!$C$62+Forudsætninger!$C$16</f>
        <v>1350</v>
      </c>
      <c r="AB39" s="19">
        <f>IF(K39&gt;Forudsætninger!$C$26,IF(K39&gt;Forudsætninger!$C$27,IF(K39&gt;Forudsætninger!$C$28,Forudsætninger!$E$28,Forudsætninger!$E$27+Forudsætninger!$F$28*(K39-Forudsætninger!$C$27)),Forudsætninger!$E$26+Forudsætninger!$F$27*(K39-Forudsætninger!$C$26)),Forudsætninger!$E$26)+IF(K39&gt;Forudsætninger!$C$28,Forudsætninger!$G$28,IF(K39&gt;Forudsætninger!$C$27,Forudsætninger!$G$27+Forudsætninger!$H$28*(K39-Forudsætninger!$C$27),IF(K39&gt;Forudsætninger!$C$26,Forudsætninger!$G$26+Forudsætninger!$H$27*(K39-Forudsætninger!$C$26),Forudsætninger!$G$26)))*(U39-Forudsætninger!$H$26)</f>
        <v>32.989003228864199</v>
      </c>
      <c r="AC39" s="19">
        <f>IF(K39&gt;Forudsætninger!$C$31,IF(K39&gt;Forudsætninger!$C$32,IF(K39&gt;Forudsætninger!$C$33,Forudsætninger!$E$33,Forudsætninger!$E$32+Forudsætninger!$F$33*(K39-Forudsætninger!$C$32)),Forudsætninger!$E$31+Forudsætninger!$F$32*(K39-Forudsætninger!$C$31)),Forudsætninger!$E$31)+IF(K39&gt;Forudsætninger!$C$33,Forudsætninger!$G$33,IF(K39&gt;Forudsætninger!$C$32,Forudsætninger!$G$32+Forudsætninger!$H$33*(K39-Forudsætninger!$C$32),IF(K39&gt;Forudsætninger!$C$31,Forudsætninger!$G$31+Forudsætninger!$H$32*(K39-Forudsætninger!$C$31),Forudsætninger!$G$31)))*(V39-Forudsætninger!$H$31)</f>
        <v>25.940938930031272</v>
      </c>
      <c r="AD39" s="19">
        <f t="shared" si="7"/>
        <v>1266.6565645394303</v>
      </c>
      <c r="AE39" s="19">
        <f t="shared" si="8"/>
        <v>25.940938930031272</v>
      </c>
      <c r="AF39">
        <f>IF(G39&lt;=Forudsætninger!$C$97,Forudsætninger!$C$98,(IF(G39&lt;=Forudsætninger!$D$97,Forudsætninger!$D$98,IF(G39&lt;=Forudsætninger!$E$97,Forudsætninger!$E$98,IF(G39&lt;=Forudsætninger!$F$97,Forudsætninger!$F$98,IF(G39&lt;=Forudsætninger!$G$97,Forudsætninger!$G$98,IF(G39&lt;=Forudsætninger!$H$97,Forudsætninger!$H$98,IF(G39&lt;=Forudsætninger!$I$97,Forudsætninger!$I$98,Forudsætninger!$I$98))))))))</f>
        <v>2.2000000000000002</v>
      </c>
      <c r="AG39" s="1">
        <f t="shared" si="14"/>
        <v>2.2000000000000002</v>
      </c>
      <c r="AH39" s="1">
        <f t="shared" si="20"/>
        <v>81.400000000000048</v>
      </c>
      <c r="AI39" s="1">
        <f t="shared" si="9"/>
        <v>2.2000000000000015</v>
      </c>
      <c r="AJ39" s="20">
        <f>+(W39*Forudsætninger!$C$12)</f>
        <v>0</v>
      </c>
      <c r="AK39" s="20">
        <f>Forudsætninger!$C$17</f>
        <v>250</v>
      </c>
      <c r="AL39" s="20">
        <f>IF(A39&lt;92,Forudsætninger!$C$20,Forudsætninger!$C$21)</f>
        <v>4.0072859744990899</v>
      </c>
      <c r="AM39" s="20">
        <f t="shared" si="15"/>
        <v>148.26958105646628</v>
      </c>
      <c r="AN39" s="20">
        <f>IFERROR(AD39+AJ39-AA39-Z39-AK39-AM39-Forudsætninger!$C$75,-99999999)</f>
        <v>-1399.1754073239319</v>
      </c>
      <c r="AO39" s="19">
        <f>IFERROR(AN39/(A39+Forudsætninger!$C$74),-99999999)</f>
        <v>-37.815551549295456</v>
      </c>
      <c r="AP39" s="19">
        <f>IFERROR(((365/(A39+Forudsætninger!$C$74))*AN39)/(AI39+Forudsætninger!$C$73),-9999999)</f>
        <v>-5975.1845521614005</v>
      </c>
      <c r="AQ39" s="18">
        <f t="shared" si="10"/>
        <v>37</v>
      </c>
      <c r="AR39" s="18">
        <f t="shared" si="16"/>
        <v>2483.4377793139679</v>
      </c>
      <c r="AS39" s="52">
        <f t="shared" si="1"/>
        <v>2.5</v>
      </c>
      <c r="AT39" s="50">
        <f t="shared" si="21"/>
        <v>2.325201833202982</v>
      </c>
      <c r="AU39" s="50">
        <f t="shared" si="22"/>
        <v>1.1150209272916243</v>
      </c>
      <c r="AV39" s="2">
        <f t="shared" si="23"/>
        <v>176.18296037292021</v>
      </c>
      <c r="AW39" s="61">
        <f t="shared" si="17"/>
        <v>-33.808265574796373</v>
      </c>
      <c r="BA39" s="16"/>
      <c r="BB39" s="2"/>
    </row>
    <row r="40" spans="1:54" x14ac:dyDescent="0.25">
      <c r="A40">
        <v>38</v>
      </c>
      <c r="B40" s="1">
        <f>ROUND((A40+Forudsætninger!$C$60)/30.4,1)</f>
        <v>2.5</v>
      </c>
      <c r="C40" s="1">
        <f>VLOOKUP((A40+Forudsætninger!$C$60),'Model tilvækst, slagteform, fe'!A:B,2,FALSE)</f>
        <v>104.60682561769997</v>
      </c>
      <c r="D40" s="3">
        <f t="shared" si="24"/>
        <v>1232.7763420220917</v>
      </c>
      <c r="E40" s="1">
        <f>(1+Forudsætninger!$C$78)*C40</f>
        <v>97.284347824460966</v>
      </c>
      <c r="F40" s="2">
        <f t="shared" si="25"/>
        <v>7.3060093637489922</v>
      </c>
      <c r="G40" s="1">
        <f t="shared" si="2"/>
        <v>104.59035718820996</v>
      </c>
      <c r="H40" s="3">
        <f t="shared" si="3"/>
        <v>1111.2598168799223</v>
      </c>
      <c r="I40" s="3">
        <f t="shared" si="4"/>
        <v>936.58834705815696</v>
      </c>
      <c r="J40" s="1">
        <f>VLOOKUP((A40+Forudsætninger!$C$60),'Model tilvækst, slagteform, fe'!G:K,2,FALSE)*(1+Forudsætninger!$C$79)</f>
        <v>47.205002055924915</v>
      </c>
      <c r="K40" s="17">
        <f t="shared" si="0"/>
        <v>49.371880260993727</v>
      </c>
      <c r="L40" s="17">
        <f t="shared" si="18"/>
        <v>543.40231129820177</v>
      </c>
      <c r="M40" s="3">
        <f>((K40-(('Model tilvækst, slagteform, fe'!$H$9/100)*'Model tilvækst, slagteform, fe'!$B$9))*1000/(A40+Forudsætninger!$C$60))</f>
        <v>375.64904198162117</v>
      </c>
      <c r="N40" s="17">
        <f t="shared" si="11"/>
        <v>89.503155929394083</v>
      </c>
      <c r="O40" s="19">
        <f>IF( A40&lt;Forudsætninger!$C$14,(G40/100)*Forudsætninger!$C$13,(Forudsætninger!$C$15/1000)*Forudsætninger!$C$13)</f>
        <v>0.67983732172336486</v>
      </c>
      <c r="P40" s="17" cm="1">
        <f t="array" ref="P40">INDEX('Model tilvækst, slagteform, fe'!$N$9:$N$375,MATCH(MIN(ABS('Model tilvækst, slagteform, fe'!$M$9:$M$375-'Vækstfunktion, hol'!G40)),ABS('Model tilvækst, slagteform, fe'!$M$9:$M$375-'Vækstfunktion, hol'!G40),0))*(1+Forudsætninger!$C$80)</f>
        <v>2.9539771752491468</v>
      </c>
      <c r="Q40" s="17">
        <f t="shared" si="12"/>
        <v>5.4360776791545504</v>
      </c>
      <c r="R40" s="17">
        <f t="shared" si="13"/>
        <v>5.1879375161560368</v>
      </c>
      <c r="S40" s="17">
        <f t="shared" si="5"/>
        <v>2.5148147700817076</v>
      </c>
      <c r="T40" s="19">
        <f>(P40)*IF(N40&lt;Forudsætninger!$B$228,IF(N40&lt;Forudsætninger!$B$227,Forudsætninger!$B$225,Forudsætninger!$C$9),Forudsætninger!$C$11)+O40</f>
        <v>8.0943200315987234</v>
      </c>
      <c r="U40" s="2">
        <f>Forudsætninger!$C$68+((K40-(Forudsætninger!$C$84)))*0.01</f>
        <v>2.1907716615985775</v>
      </c>
      <c r="V40" s="2">
        <f>U40+Forudsætninger!$C$69</f>
        <v>1.1907716615985775</v>
      </c>
      <c r="W40">
        <f t="shared" si="6"/>
        <v>0</v>
      </c>
      <c r="X40">
        <f>IF(A40+Forudsætninger!$C$60&gt;248,IF(A40+Forudsætninger!$C$60&lt;365,IF(K40&gt;180,IF(K40&lt;260,1,0),0),0),0)</f>
        <v>0</v>
      </c>
      <c r="Y40" s="22">
        <f>IF(X40=0,0,IF('Vækstfunktion, hol'!A40&lt;Forudsætninger!$C$66,Forudsætninger!$C$67+(('Vækstfunktion, hol'!A40-Forudsætninger!$C$66)/7)*Forudsætninger!$C$64,Forudsætninger!$C$67))</f>
        <v>0</v>
      </c>
      <c r="Z40" s="19">
        <f t="shared" si="19"/>
        <v>743.26251828910029</v>
      </c>
      <c r="AA40" s="19">
        <f>Forudsætninger!$C$62+Forudsætninger!$C$16</f>
        <v>1350</v>
      </c>
      <c r="AB40" s="19">
        <f>IF(K40&gt;Forudsætninger!$C$26,IF(K40&gt;Forudsætninger!$C$27,IF(K40&gt;Forudsætninger!$C$28,Forudsætninger!$E$28,Forudsætninger!$E$27+Forudsætninger!$F$28*(K40-Forudsætninger!$C$27)),Forudsætninger!$E$26+Forudsætninger!$F$27*(K40-Forudsætninger!$C$26)),Forudsætninger!$E$26)+IF(K40&gt;Forudsætninger!$C$28,Forudsætninger!$G$28,IF(K40&gt;Forudsætninger!$C$27,Forudsætninger!$G$27+Forudsætninger!$H$28*(K40-Forudsætninger!$C$27),IF(K40&gt;Forudsætninger!$C$26,Forudsætninger!$G$26+Forudsætninger!$H$27*(K40-Forudsætninger!$C$26),Forudsætninger!$G$26)))*(U40-Forudsætninger!$H$26)</f>
        <v>32.993078746198933</v>
      </c>
      <c r="AC40" s="19">
        <f>IF(K40&gt;Forudsætninger!$C$31,IF(K40&gt;Forudsætninger!$C$32,IF(K40&gt;Forudsætninger!$C$33,Forudsætninger!$E$33,Forudsætninger!$E$32+Forudsætninger!$F$33*(K40-Forudsætninger!$C$32)),Forudsætninger!$E$31+Forudsætninger!$F$32*(K40-Forudsætninger!$C$31)),Forudsætninger!$E$31)+IF(K40&gt;Forudsætninger!$C$33,Forudsætninger!$G$33,IF(K40&gt;Forudsætninger!$C$32,Forudsætninger!$G$32+Forudsætninger!$H$33*(K40-Forudsætninger!$C$32),IF(K40&gt;Forudsætninger!$C$31,Forudsætninger!$G$31+Forudsætninger!$H$32*(K40-Forudsætninger!$C$31),Forudsætninger!$G$31)))*(V40-Forudsætninger!$H$31)</f>
        <v>25.948003160078152</v>
      </c>
      <c r="AD40" s="19">
        <f t="shared" si="7"/>
        <v>1281.1017050312653</v>
      </c>
      <c r="AE40" s="19">
        <f t="shared" si="8"/>
        <v>25.948003160078152</v>
      </c>
      <c r="AF40">
        <f>IF(G40&lt;=Forudsætninger!$C$97,Forudsætninger!$C$98,(IF(G40&lt;=Forudsætninger!$D$97,Forudsætninger!$D$98,IF(G40&lt;=Forudsætninger!$E$97,Forudsætninger!$E$98,IF(G40&lt;=Forudsætninger!$F$97,Forudsætninger!$F$98,IF(G40&lt;=Forudsætninger!$G$97,Forudsætninger!$G$98,IF(G40&lt;=Forudsætninger!$H$97,Forudsætninger!$H$98,IF(G40&lt;=Forudsætninger!$I$97,Forudsætninger!$I$98,Forudsætninger!$I$98))))))))</f>
        <v>2.2000000000000002</v>
      </c>
      <c r="AG40" s="1">
        <f t="shared" si="14"/>
        <v>2.2000000000000002</v>
      </c>
      <c r="AH40" s="1">
        <f t="shared" si="20"/>
        <v>83.600000000000051</v>
      </c>
      <c r="AI40" s="1">
        <f t="shared" si="9"/>
        <v>2.2000000000000015</v>
      </c>
      <c r="AJ40" s="20">
        <f>+(W40*Forudsætninger!$C$12)</f>
        <v>0</v>
      </c>
      <c r="AK40" s="20">
        <f>Forudsætninger!$C$17</f>
        <v>250</v>
      </c>
      <c r="AL40" s="20">
        <f>IF(A40&lt;92,Forudsætninger!$C$20,Forudsætninger!$C$21)</f>
        <v>4.0072859744990899</v>
      </c>
      <c r="AM40" s="20">
        <f t="shared" si="15"/>
        <v>152.27686703096538</v>
      </c>
      <c r="AN40" s="20">
        <f>IFERROR(AD40+AJ40-AA40-Z40-AK40-AM40-Forudsætninger!$C$75,-99999999)</f>
        <v>-1396.8318728381948</v>
      </c>
      <c r="AO40" s="19">
        <f>IFERROR(AN40/(A40+Forudsætninger!$C$74),-99999999)</f>
        <v>-36.758733495741971</v>
      </c>
      <c r="AP40" s="19">
        <f>IFERROR(((365/(A40+Forudsætninger!$C$74))*AN40)/(AI40+Forudsætninger!$C$73),-9999999)</f>
        <v>-5808.1981497600909</v>
      </c>
      <c r="AQ40" s="18">
        <f t="shared" si="10"/>
        <v>38</v>
      </c>
      <c r="AR40" s="18">
        <f t="shared" si="16"/>
        <v>2495.5393853200658</v>
      </c>
      <c r="AS40" s="52">
        <f t="shared" si="1"/>
        <v>2.5</v>
      </c>
      <c r="AT40" s="50">
        <f t="shared" si="21"/>
        <v>2.3435344857371092</v>
      </c>
      <c r="AU40" s="50">
        <f t="shared" si="22"/>
        <v>1.056818053553485</v>
      </c>
      <c r="AV40" s="2">
        <f t="shared" si="23"/>
        <v>166.98640240130953</v>
      </c>
      <c r="AW40" s="61">
        <f t="shared" si="17"/>
        <v>-32.751447521242881</v>
      </c>
      <c r="BA40" s="16"/>
      <c r="BB40" s="2"/>
    </row>
    <row r="41" spans="1:54" x14ac:dyDescent="0.25">
      <c r="A41">
        <v>39</v>
      </c>
      <c r="B41" s="1">
        <f>ROUND((A41+Forudsætninger!$C$60)/30.4,1)</f>
        <v>2.6</v>
      </c>
      <c r="C41" s="1">
        <f>VLOOKUP((A41+Forudsætninger!$C$60),'Model tilvækst, slagteform, fe'!A:B,2,FALSE)</f>
        <v>105.8484661345137</v>
      </c>
      <c r="D41" s="3">
        <f t="shared" si="24"/>
        <v>1241.6405168137317</v>
      </c>
      <c r="E41" s="1">
        <f>(1+Forudsætninger!$C$78)*C41</f>
        <v>98.439073505097738</v>
      </c>
      <c r="F41" s="2">
        <f t="shared" si="25"/>
        <v>7.2705339204114567</v>
      </c>
      <c r="G41" s="1">
        <f t="shared" si="2"/>
        <v>105.70960742550919</v>
      </c>
      <c r="H41" s="3">
        <f t="shared" si="3"/>
        <v>1119.2502372992267</v>
      </c>
      <c r="I41" s="3">
        <f t="shared" si="4"/>
        <v>941.27198526946631</v>
      </c>
      <c r="J41" s="1">
        <f>VLOOKUP((A41+Forudsætninger!$C$60),'Model tilvækst, slagteform, fe'!G:K,2,FALSE)*(1+Forudsætninger!$C$79)</f>
        <v>47.223243001147686</v>
      </c>
      <c r="K41" s="17">
        <f t="shared" si="0"/>
        <v>49.91950479010746</v>
      </c>
      <c r="L41" s="17">
        <f t="shared" si="18"/>
        <v>547.62452911373316</v>
      </c>
      <c r="M41" s="3">
        <f>((K41-(('Model tilvækst, slagteform, fe'!$H$9/100)*'Model tilvækst, slagteform, fe'!$B$9))*1000/(A41+Forudsætninger!$C$60))</f>
        <v>377.85385591921238</v>
      </c>
      <c r="N41" s="17">
        <f t="shared" si="11"/>
        <v>92.495252931306524</v>
      </c>
      <c r="O41" s="19">
        <f>IF( A41&lt;Forudsætninger!$C$14,(G41/100)*Forudsætninger!$C$13,(Forudsætninger!$C$15/1000)*Forudsætninger!$C$13)</f>
        <v>0.68711244826580975</v>
      </c>
      <c r="P41" s="17" cm="1">
        <f t="array" ref="P41">INDEX('Model tilvækst, slagteform, fe'!$N$9:$N$375,MATCH(MIN(ABS('Model tilvækst, slagteform, fe'!$M$9:$M$375-'Vækstfunktion, hol'!G41)),ABS('Model tilvækst, slagteform, fe'!$M$9:$M$375-'Vækstfunktion, hol'!G41),0))*(1+Forudsætninger!$C$80)</f>
        <v>2.9920970019124411</v>
      </c>
      <c r="Q41" s="17">
        <f t="shared" si="12"/>
        <v>5.4637746171721036</v>
      </c>
      <c r="R41" s="17">
        <f t="shared" si="13"/>
        <v>5.1964238614139804</v>
      </c>
      <c r="S41" s="17">
        <f t="shared" si="5"/>
        <v>2.5196470193530964</v>
      </c>
      <c r="T41" s="19">
        <f>(P41)*IF(N41&lt;Forudsætninger!$B$228,IF(N41&lt;Forudsætninger!$B$227,Forudsætninger!$B$225,Forudsætninger!$C$9),Forudsætninger!$C$11)+O41</f>
        <v>8.1972759230660355</v>
      </c>
      <c r="U41" s="2">
        <f>Forudsætninger!$C$68+((K41-(Forudsætninger!$C$84)))*0.01</f>
        <v>2.1962479068897149</v>
      </c>
      <c r="V41" s="2">
        <f>U41+Forudsætninger!$C$69</f>
        <v>1.1962479068897149</v>
      </c>
      <c r="W41">
        <f t="shared" si="6"/>
        <v>0</v>
      </c>
      <c r="X41">
        <f>IF(A41+Forudsætninger!$C$60&gt;248,IF(A41+Forudsætninger!$C$60&lt;365,IF(K41&gt;180,IF(K41&lt;260,1,0),0),0),0)</f>
        <v>0</v>
      </c>
      <c r="Y41" s="22">
        <f>IF(X41=0,0,IF('Vækstfunktion, hol'!A41&lt;Forudsætninger!$C$66,Forudsætninger!$C$67+(('Vækstfunktion, hol'!A41-Forudsætninger!$C$66)/7)*Forudsætninger!$C$64,Forudsætninger!$C$67))</f>
        <v>0</v>
      </c>
      <c r="Z41" s="19">
        <f t="shared" si="19"/>
        <v>751.45979421216634</v>
      </c>
      <c r="AA41" s="19">
        <f>Forudsætninger!$C$62+Forudsætninger!$C$16</f>
        <v>1350</v>
      </c>
      <c r="AB41" s="19">
        <f>IF(K41&gt;Forudsætninger!$C$26,IF(K41&gt;Forudsætninger!$C$27,IF(K41&gt;Forudsætninger!$C$28,Forudsætninger!$E$28,Forudsætninger!$E$27+Forudsætninger!$F$28*(K41-Forudsætninger!$C$27)),Forudsætninger!$E$26+Forudsætninger!$F$27*(K41-Forudsætninger!$C$26)),Forudsætninger!$E$26)+IF(K41&gt;Forudsætninger!$C$28,Forudsætninger!$G$28,IF(K41&gt;Forudsætninger!$C$27,Forudsætninger!$G$27+Forudsætninger!$H$28*(K41-Forudsætninger!$C$27),IF(K41&gt;Forudsætninger!$C$26,Forudsætninger!$G$26+Forudsætninger!$H$27*(K41-Forudsætninger!$C$26),Forudsætninger!$G$26)))*(U41-Forudsætninger!$H$26)</f>
        <v>32.997185930167291</v>
      </c>
      <c r="AC41" s="19">
        <f>IF(K41&gt;Forudsætninger!$C$31,IF(K41&gt;Forudsætninger!$C$32,IF(K41&gt;Forudsætninger!$C$33,Forudsætninger!$E$33,Forudsætninger!$E$32+Forudsætninger!$F$33*(K41-Forudsætninger!$C$32)),Forudsætninger!$E$31+Forudsætninger!$F$32*(K41-Forudsætninger!$C$31)),Forudsætninger!$E$31)+IF(K41&gt;Forudsætninger!$C$33,Forudsætninger!$G$33,IF(K41&gt;Forudsætninger!$C$32,Forudsætninger!$G$32+Forudsætninger!$H$33*(K41-Forudsætninger!$C$32),IF(K41&gt;Forudsætninger!$C$31,Forudsætninger!$G$31+Forudsætninger!$H$32*(K41-Forudsætninger!$C$31),Forudsætninger!$G$31)))*(V41-Forudsætninger!$H$31)</f>
        <v>25.95512227895663</v>
      </c>
      <c r="AD41" s="19">
        <f t="shared" si="7"/>
        <v>1295.6668509322003</v>
      </c>
      <c r="AE41" s="19">
        <f t="shared" si="8"/>
        <v>25.95512227895663</v>
      </c>
      <c r="AF41">
        <f>IF(G41&lt;=Forudsætninger!$C$97,Forudsætninger!$C$98,(IF(G41&lt;=Forudsætninger!$D$97,Forudsætninger!$D$98,IF(G41&lt;=Forudsætninger!$E$97,Forudsætninger!$E$98,IF(G41&lt;=Forudsætninger!$F$97,Forudsætninger!$F$98,IF(G41&lt;=Forudsætninger!$G$97,Forudsætninger!$G$98,IF(G41&lt;=Forudsætninger!$H$97,Forudsætninger!$H$98,IF(G41&lt;=Forudsætninger!$I$97,Forudsætninger!$I$98,Forudsætninger!$I$98))))))))</f>
        <v>2.2000000000000002</v>
      </c>
      <c r="AG41" s="1">
        <f t="shared" si="14"/>
        <v>2.2000000000000002</v>
      </c>
      <c r="AH41" s="1">
        <f t="shared" si="20"/>
        <v>85.800000000000054</v>
      </c>
      <c r="AI41" s="1">
        <f t="shared" si="9"/>
        <v>2.2000000000000015</v>
      </c>
      <c r="AJ41" s="20">
        <f>+(W41*Forudsætninger!$C$12)</f>
        <v>0</v>
      </c>
      <c r="AK41" s="20">
        <f>Forudsætninger!$C$17</f>
        <v>250</v>
      </c>
      <c r="AL41" s="20">
        <f>IF(A41&lt;92,Forudsætninger!$C$20,Forudsætninger!$C$21)</f>
        <v>4.0072859744990899</v>
      </c>
      <c r="AM41" s="20">
        <f t="shared" si="15"/>
        <v>156.28415300546447</v>
      </c>
      <c r="AN41" s="20">
        <f>IFERROR(AD41+AJ41-AA41-Z41-AK41-AM41-Forudsætninger!$C$75,-99999999)</f>
        <v>-1394.4712888348251</v>
      </c>
      <c r="AO41" s="19">
        <f>IFERROR(AN41/(A41+Forudsætninger!$C$74),-99999999)</f>
        <v>-35.755674072687825</v>
      </c>
      <c r="AP41" s="19">
        <f>IFERROR(((365/(A41+Forudsætninger!$C$74))*AN41)/(AI41+Forudsætninger!$C$73),-9999999)</f>
        <v>-5649.7060764203679</v>
      </c>
      <c r="AQ41" s="18">
        <f t="shared" si="10"/>
        <v>39</v>
      </c>
      <c r="AR41" s="18">
        <f t="shared" si="16"/>
        <v>2507.7439472176306</v>
      </c>
      <c r="AS41" s="52">
        <f t="shared" si="1"/>
        <v>2.6</v>
      </c>
      <c r="AT41" s="50">
        <f t="shared" si="21"/>
        <v>2.360584003369695</v>
      </c>
      <c r="AU41" s="50">
        <f t="shared" si="22"/>
        <v>1.0030594230541467</v>
      </c>
      <c r="AV41" s="2">
        <f t="shared" si="23"/>
        <v>158.49207333972299</v>
      </c>
      <c r="AW41" s="61">
        <f t="shared" si="17"/>
        <v>-31.748388098188734</v>
      </c>
      <c r="BA41" s="16"/>
      <c r="BB41" s="2"/>
    </row>
    <row r="42" spans="1:54" x14ac:dyDescent="0.25">
      <c r="A42">
        <v>40</v>
      </c>
      <c r="B42" s="1">
        <f>ROUND((A42+Forudsætninger!$C$60)/30.4,1)</f>
        <v>2.6</v>
      </c>
      <c r="C42" s="1">
        <f>VLOOKUP((A42+Forudsætninger!$C$60),'Model tilvækst, slagteform, fe'!A:B,2,FALSE)</f>
        <v>107.09885232509042</v>
      </c>
      <c r="D42" s="3">
        <f t="shared" si="24"/>
        <v>1250.3861905767194</v>
      </c>
      <c r="E42" s="1">
        <f>(1+Forudsætninger!$C$78)*C42</f>
        <v>99.601932662334079</v>
      </c>
      <c r="F42" s="2">
        <f t="shared" si="25"/>
        <v>7.2348086006806938</v>
      </c>
      <c r="G42" s="1">
        <f t="shared" si="2"/>
        <v>106.83674126301477</v>
      </c>
      <c r="H42" s="3">
        <f t="shared" si="3"/>
        <v>1127.1338375055821</v>
      </c>
      <c r="I42" s="3">
        <f t="shared" si="4"/>
        <v>945.91853157536934</v>
      </c>
      <c r="J42" s="1">
        <f>VLOOKUP((A42+Forudsætninger!$C$60),'Model tilvækst, slagteform, fe'!G:K,2,FALSE)*(1+Forudsætninger!$C$79)</f>
        <v>47.24152428265652</v>
      </c>
      <c r="K42" s="17">
        <f t="shared" si="0"/>
        <v>50.471305066566046</v>
      </c>
      <c r="L42" s="17">
        <f t="shared" si="18"/>
        <v>551.80027645858581</v>
      </c>
      <c r="M42" s="3">
        <f>((K42-(('Model tilvækst, slagteform, fe'!$H$9/100)*'Model tilvækst, slagteform, fe'!$B$9))*1000/(A42+Forudsætninger!$C$60))</f>
        <v>380.05570934376141</v>
      </c>
      <c r="N42" s="17">
        <f t="shared" si="11"/>
        <v>95.525533775368274</v>
      </c>
      <c r="O42" s="19">
        <f>IF( A42&lt;Forudsætninger!$C$14,(G42/100)*Forudsætninger!$C$13,(Forudsætninger!$C$15/1000)*Forudsætninger!$C$13)</f>
        <v>0.69443881820959596</v>
      </c>
      <c r="P42" s="17" cm="1">
        <f t="array" ref="P42">INDEX('Model tilvækst, slagteform, fe'!$N$9:$N$375,MATCH(MIN(ABS('Model tilvækst, slagteform, fe'!$M$9:$M$375-'Vækstfunktion, hol'!G42)),ABS('Model tilvækst, slagteform, fe'!$M$9:$M$375-'Vækstfunktion, hol'!G42),0))*(1+Forudsætninger!$C$80)</f>
        <v>3.0302808440617452</v>
      </c>
      <c r="Q42" s="17">
        <f t="shared" si="12"/>
        <v>5.4916261795116679</v>
      </c>
      <c r="R42" s="17">
        <f t="shared" si="13"/>
        <v>5.2053000797268325</v>
      </c>
      <c r="S42" s="17">
        <f t="shared" si="5"/>
        <v>2.5246765600488965</v>
      </c>
      <c r="T42" s="19">
        <f>(P42)*IF(N42&lt;Forudsætninger!$B$228,IF(N42&lt;Forudsætninger!$B$227,Forudsætninger!$B$225,Forudsætninger!$C$9),Forudsætninger!$C$11)+O42</f>
        <v>8.300443736804576</v>
      </c>
      <c r="U42" s="2">
        <f>Forudsætninger!$C$68+((K42-(Forudsætninger!$C$84)))*0.01</f>
        <v>2.2017659096543003</v>
      </c>
      <c r="V42" s="2">
        <f>U42+Forudsætninger!$C$69</f>
        <v>1.2017659096543003</v>
      </c>
      <c r="W42">
        <f t="shared" si="6"/>
        <v>0</v>
      </c>
      <c r="X42">
        <f>IF(A42+Forudsætninger!$C$60&gt;248,IF(A42+Forudsætninger!$C$60&lt;365,IF(K42&gt;180,IF(K42&lt;260,1,0),0),0),0)</f>
        <v>0</v>
      </c>
      <c r="Y42" s="22">
        <f>IF(X42=0,0,IF('Vækstfunktion, hol'!A42&lt;Forudsætninger!$C$66,Forudsætninger!$C$67+(('Vækstfunktion, hol'!A42-Forudsætninger!$C$66)/7)*Forudsætninger!$C$64,Forudsætninger!$C$67))</f>
        <v>0</v>
      </c>
      <c r="Z42" s="19">
        <f t="shared" si="19"/>
        <v>759.76023794897094</v>
      </c>
      <c r="AA42" s="19">
        <f>Forudsætninger!$C$62+Forudsætninger!$C$16</f>
        <v>1350</v>
      </c>
      <c r="AB42" s="19">
        <f>IF(K42&gt;Forudsætninger!$C$26,IF(K42&gt;Forudsætninger!$C$27,IF(K42&gt;Forudsætninger!$C$28,Forudsætninger!$E$28,Forudsætninger!$E$27+Forudsætninger!$F$28*(K42-Forudsætninger!$C$27)),Forudsætninger!$E$26+Forudsætninger!$F$27*(K42-Forudsætninger!$C$26)),Forudsætninger!$E$26)+IF(K42&gt;Forudsætninger!$C$28,Forudsætninger!$G$28,IF(K42&gt;Forudsætninger!$C$27,Forudsætninger!$G$27+Forudsætninger!$H$28*(K42-Forudsætninger!$C$27),IF(K42&gt;Forudsætninger!$C$26,Forudsætninger!$G$26+Forudsætninger!$H$27*(K42-Forudsætninger!$C$26),Forudsætninger!$G$26)))*(U42-Forudsætninger!$H$26)</f>
        <v>33.001324432240729</v>
      </c>
      <c r="AC42" s="19">
        <f>IF(K42&gt;Forudsætninger!$C$31,IF(K42&gt;Forudsætninger!$C$32,IF(K42&gt;Forudsætninger!$C$33,Forudsætninger!$E$33,Forudsætninger!$E$32+Forudsætninger!$F$33*(K42-Forudsætninger!$C$32)),Forudsætninger!$E$31+Forudsætninger!$F$32*(K42-Forudsætninger!$C$31)),Forudsætninger!$E$31)+IF(K42&gt;Forudsætninger!$C$33,Forudsætninger!$G$33,IF(K42&gt;Forudsætninger!$C$32,Forudsætninger!$G$32+Forudsætninger!$H$33*(K42-Forudsætninger!$C$32),IF(K42&gt;Forudsætninger!$C$31,Forudsætninger!$G$31+Forudsætninger!$H$32*(K42-Forudsætninger!$C$31),Forudsætninger!$G$31)))*(V42-Forudsætninger!$H$31)</f>
        <v>25.96229568255059</v>
      </c>
      <c r="AD42" s="19">
        <f t="shared" si="7"/>
        <v>1310.3509456224012</v>
      </c>
      <c r="AE42" s="19">
        <f t="shared" si="8"/>
        <v>25.962295682550586</v>
      </c>
      <c r="AF42">
        <f>IF(G42&lt;=Forudsætninger!$C$97,Forudsætninger!$C$98,(IF(G42&lt;=Forudsætninger!$D$97,Forudsætninger!$D$98,IF(G42&lt;=Forudsætninger!$E$97,Forudsætninger!$E$98,IF(G42&lt;=Forudsætninger!$F$97,Forudsætninger!$F$98,IF(G42&lt;=Forudsætninger!$G$97,Forudsætninger!$G$98,IF(G42&lt;=Forudsætninger!$H$97,Forudsætninger!$H$98,IF(G42&lt;=Forudsætninger!$I$97,Forudsætninger!$I$98,Forudsætninger!$I$98))))))))</f>
        <v>2.2000000000000002</v>
      </c>
      <c r="AG42" s="1">
        <f t="shared" si="14"/>
        <v>2.2000000000000002</v>
      </c>
      <c r="AH42" s="1">
        <f t="shared" si="20"/>
        <v>88.000000000000057</v>
      </c>
      <c r="AI42" s="1">
        <f t="shared" si="9"/>
        <v>2.2000000000000015</v>
      </c>
      <c r="AJ42" s="20">
        <f>+(W42*Forudsætninger!$C$12)</f>
        <v>0</v>
      </c>
      <c r="AK42" s="20">
        <f>Forudsætninger!$C$17</f>
        <v>250</v>
      </c>
      <c r="AL42" s="20">
        <f>IF(A42&lt;92,Forudsætninger!$C$20,Forudsætninger!$C$21)</f>
        <v>4.0072859744990899</v>
      </c>
      <c r="AM42" s="20">
        <f t="shared" si="15"/>
        <v>160.29143897996357</v>
      </c>
      <c r="AN42" s="20">
        <f>IFERROR(AD42+AJ42-AA42-Z42-AK42-AM42-Forudsætninger!$C$75,-99999999)</f>
        <v>-1392.0949238559278</v>
      </c>
      <c r="AO42" s="19">
        <f>IFERROR(AN42/(A42+Forudsætninger!$C$74),-99999999)</f>
        <v>-34.802373096398199</v>
      </c>
      <c r="AP42" s="19">
        <f>IFERROR(((365/(A42+Forudsætninger!$C$74))*AN42)/(AI42+Forudsætninger!$C$73),-9999999)</f>
        <v>-5499.0762684784995</v>
      </c>
      <c r="AQ42" s="18">
        <f t="shared" si="10"/>
        <v>40</v>
      </c>
      <c r="AR42" s="18">
        <f t="shared" si="16"/>
        <v>2520.0516769289343</v>
      </c>
      <c r="AS42" s="52">
        <f t="shared" si="1"/>
        <v>2.6</v>
      </c>
      <c r="AT42" s="50">
        <f t="shared" si="21"/>
        <v>2.3763649788972998</v>
      </c>
      <c r="AU42" s="50">
        <f t="shared" si="22"/>
        <v>0.95330097628962562</v>
      </c>
      <c r="AV42" s="2">
        <f t="shared" si="23"/>
        <v>150.62980794186842</v>
      </c>
      <c r="AW42" s="61">
        <f t="shared" si="17"/>
        <v>-30.795087121899108</v>
      </c>
      <c r="BA42" s="16"/>
      <c r="BB42" s="2"/>
    </row>
    <row r="43" spans="1:54" x14ac:dyDescent="0.25">
      <c r="A43">
        <v>41</v>
      </c>
      <c r="B43" s="1">
        <f>ROUND((A43+Forudsætninger!$C$60)/30.4,1)</f>
        <v>2.6</v>
      </c>
      <c r="C43" s="1">
        <f>VLOOKUP((A43+Forudsætninger!$C$60),'Model tilvækst, slagteform, fe'!A:B,2,FALSE)</f>
        <v>108.35786622274895</v>
      </c>
      <c r="D43" s="3">
        <f t="shared" si="24"/>
        <v>1259.0138976585336</v>
      </c>
      <c r="E43" s="1">
        <f>(1+Forudsætninger!$C$78)*C43</f>
        <v>100.77281558715651</v>
      </c>
      <c r="F43" s="2">
        <f t="shared" si="25"/>
        <v>7.1988367750333069</v>
      </c>
      <c r="G43" s="1">
        <f t="shared" si="2"/>
        <v>107.97165236218981</v>
      </c>
      <c r="H43" s="3">
        <f t="shared" si="3"/>
        <v>1134.9110991750422</v>
      </c>
      <c r="I43" s="3">
        <f t="shared" si="4"/>
        <v>950.52810639487359</v>
      </c>
      <c r="J43" s="1">
        <f>VLOOKUP((A43+Forudsætninger!$C$60),'Model tilvækst, slagteform, fe'!G:K,2,FALSE)*(1+Forudsætninger!$C$79)</f>
        <v>47.259844224798535</v>
      </c>
      <c r="K43" s="17">
        <f t="shared" si="0"/>
        <v>51.027234713311913</v>
      </c>
      <c r="L43" s="17">
        <f t="shared" si="18"/>
        <v>555.92964674586653</v>
      </c>
      <c r="M43" s="3">
        <f>((K43-(('Model tilvækst, slagteform, fe'!$H$9/100)*'Model tilvækst, slagteform, fe'!$B$9))*1000/(A43+Forudsætninger!$C$60))</f>
        <v>382.25413356128774</v>
      </c>
      <c r="N43" s="17">
        <f t="shared" si="11"/>
        <v>98.594057446082701</v>
      </c>
      <c r="O43" s="19">
        <f>IF( A43&lt;Forudsætninger!$C$14,(G43/100)*Forudsætninger!$C$13,(Forudsætninger!$C$15/1000)*Forudsætninger!$C$13)</f>
        <v>0.70181574035423389</v>
      </c>
      <c r="P43" s="17" cm="1">
        <f t="array" ref="P43">INDEX('Model tilvækst, slagteform, fe'!$N$9:$N$375,MATCH(MIN(ABS('Model tilvækst, slagteform, fe'!$M$9:$M$375-'Vækstfunktion, hol'!G43)),ABS('Model tilvækst, slagteform, fe'!$M$9:$M$375-'Vækstfunktion, hol'!G43),0))*(1+Forudsætninger!$C$80)</f>
        <v>3.0685236707144221</v>
      </c>
      <c r="Q43" s="17">
        <f t="shared" si="12"/>
        <v>5.5196258891318735</v>
      </c>
      <c r="R43" s="17">
        <f t="shared" si="13"/>
        <v>5.2145420658719575</v>
      </c>
      <c r="S43" s="17">
        <f t="shared" si="5"/>
        <v>2.5298916384089059</v>
      </c>
      <c r="T43" s="19">
        <f>(P43)*IF(N43&lt;Forudsætninger!$B$228,IF(N43&lt;Forudsætninger!$B$227,Forudsætninger!$B$225,Forudsætninger!$C$9),Forudsætninger!$C$11)+O43</f>
        <v>8.4038101538474326</v>
      </c>
      <c r="U43" s="2">
        <f>Forudsætninger!$C$68+((K43-(Forudsætninger!$C$84)))*0.01</f>
        <v>2.2073252061217596</v>
      </c>
      <c r="V43" s="2">
        <f>U43+Forudsætninger!$C$69</f>
        <v>1.2073252061217596</v>
      </c>
      <c r="W43">
        <f t="shared" si="6"/>
        <v>0</v>
      </c>
      <c r="X43">
        <f>IF(A43+Forudsætninger!$C$60&gt;248,IF(A43+Forudsætninger!$C$60&lt;365,IF(K43&gt;180,IF(K43&lt;260,1,0),0),0),0)</f>
        <v>0</v>
      </c>
      <c r="Y43" s="22">
        <f>IF(X43=0,0,IF('Vækstfunktion, hol'!A43&lt;Forudsætninger!$C$66,Forudsætninger!$C$67+(('Vækstfunktion, hol'!A43-Forudsætninger!$C$66)/7)*Forudsætninger!$C$64,Forudsætninger!$C$67))</f>
        <v>0</v>
      </c>
      <c r="Z43" s="19">
        <f t="shared" si="19"/>
        <v>768.16404810281836</v>
      </c>
      <c r="AA43" s="19">
        <f>Forudsætninger!$C$62+Forudsætninger!$C$16</f>
        <v>1350</v>
      </c>
      <c r="AB43" s="19">
        <f>IF(K43&gt;Forudsætninger!$C$26,IF(K43&gt;Forudsætninger!$C$27,IF(K43&gt;Forudsætninger!$C$28,Forudsætninger!$E$28,Forudsætninger!$E$27+Forudsætninger!$F$28*(K43-Forudsætninger!$C$27)),Forudsætninger!$E$26+Forudsætninger!$F$27*(K43-Forudsætninger!$C$26)),Forudsætninger!$E$26)+IF(K43&gt;Forudsætninger!$C$28,Forudsætninger!$G$28,IF(K43&gt;Forudsætninger!$C$27,Forudsætninger!$G$27+Forudsætninger!$H$28*(K43-Forudsætninger!$C$27),IF(K43&gt;Forudsætninger!$C$26,Forudsætninger!$G$26+Forudsætninger!$H$27*(K43-Forudsætninger!$C$26),Forudsætninger!$G$26)))*(U43-Forudsætninger!$H$26)</f>
        <v>33.005493904591319</v>
      </c>
      <c r="AC43" s="19">
        <f>IF(K43&gt;Forudsætninger!$C$31,IF(K43&gt;Forudsætninger!$C$32,IF(K43&gt;Forudsætninger!$C$33,Forudsætninger!$E$33,Forudsætninger!$E$32+Forudsætninger!$F$33*(K43-Forudsætninger!$C$32)),Forudsætninger!$E$31+Forudsætninger!$F$32*(K43-Forudsætninger!$C$31)),Forudsætninger!$E$31)+IF(K43&gt;Forudsætninger!$C$33,Forudsætninger!$G$33,IF(K43&gt;Forudsætninger!$C$32,Forudsætninger!$G$32+Forudsætninger!$H$33*(K43-Forudsætninger!$C$32),IF(K43&gt;Forudsætninger!$C$31,Forudsætninger!$G$31+Forudsætninger!$H$32*(K43-Forudsætninger!$C$31),Forudsætninger!$G$31)))*(V43-Forudsætninger!$H$31)</f>
        <v>25.969522767958289</v>
      </c>
      <c r="AD43" s="19">
        <f t="shared" si="7"/>
        <v>1325.1529336733051</v>
      </c>
      <c r="AE43" s="19">
        <f t="shared" si="8"/>
        <v>25.969522767958285</v>
      </c>
      <c r="AF43">
        <f>IF(G43&lt;=Forudsætninger!$C$97,Forudsætninger!$C$98,(IF(G43&lt;=Forudsætninger!$D$97,Forudsætninger!$D$98,IF(G43&lt;=Forudsætninger!$E$97,Forudsætninger!$E$98,IF(G43&lt;=Forudsætninger!$F$97,Forudsætninger!$F$98,IF(G43&lt;=Forudsætninger!$G$97,Forudsætninger!$G$98,IF(G43&lt;=Forudsætninger!$H$97,Forudsætninger!$H$98,IF(G43&lt;=Forudsætninger!$I$97,Forudsætninger!$I$98,Forudsætninger!$I$98))))))))</f>
        <v>2.2000000000000002</v>
      </c>
      <c r="AG43" s="1">
        <f t="shared" si="14"/>
        <v>2.2000000000000002</v>
      </c>
      <c r="AH43" s="1">
        <f t="shared" si="20"/>
        <v>90.20000000000006</v>
      </c>
      <c r="AI43" s="1">
        <f t="shared" si="9"/>
        <v>2.2000000000000015</v>
      </c>
      <c r="AJ43" s="20">
        <f>+(W43*Forudsætninger!$C$12)</f>
        <v>0</v>
      </c>
      <c r="AK43" s="20">
        <f>Forudsætninger!$C$17</f>
        <v>250</v>
      </c>
      <c r="AL43" s="20">
        <f>IF(A43&lt;92,Forudsætninger!$C$20,Forudsætninger!$C$21)</f>
        <v>4.0072859744990899</v>
      </c>
      <c r="AM43" s="20">
        <f t="shared" si="15"/>
        <v>164.29872495446267</v>
      </c>
      <c r="AN43" s="20">
        <f>IFERROR(AD43+AJ43-AA43-Z43-AK43-AM43-Forudsætninger!$C$75,-99999999)</f>
        <v>-1389.7040319333705</v>
      </c>
      <c r="AO43" s="19">
        <f>IFERROR(AN43/(A43+Forudsætninger!$C$74),-99999999)</f>
        <v>-33.895220291057818</v>
      </c>
      <c r="AP43" s="19">
        <f>IFERROR(((365/(A43+Forudsætninger!$C$74))*AN43)/(AI43+Forudsætninger!$C$73),-9999999)</f>
        <v>-5355.7382710978773</v>
      </c>
      <c r="AQ43" s="18">
        <f t="shared" si="10"/>
        <v>41</v>
      </c>
      <c r="AR43" s="18">
        <f t="shared" si="16"/>
        <v>2532.4627730572811</v>
      </c>
      <c r="AS43" s="52">
        <f t="shared" si="1"/>
        <v>2.6</v>
      </c>
      <c r="AT43" s="50">
        <f t="shared" si="21"/>
        <v>2.39089192255733</v>
      </c>
      <c r="AU43" s="50">
        <f t="shared" si="22"/>
        <v>0.90715280534038101</v>
      </c>
      <c r="AV43" s="2">
        <f t="shared" si="23"/>
        <v>143.33799738062226</v>
      </c>
      <c r="AW43" s="61">
        <f t="shared" si="17"/>
        <v>-29.887934316558731</v>
      </c>
      <c r="BA43" s="16"/>
      <c r="BB43" s="2"/>
    </row>
    <row r="44" spans="1:54" x14ac:dyDescent="0.25">
      <c r="A44">
        <v>42</v>
      </c>
      <c r="B44" s="1">
        <f>ROUND((A44+Forudsætninger!$C$60)/30.4,1)</f>
        <v>2.7</v>
      </c>
      <c r="C44" s="1">
        <f>VLOOKUP((A44+Forudsætninger!$C$60),'Model tilvækst, slagteform, fe'!A:B,2,FALSE)</f>
        <v>109.62539039515553</v>
      </c>
      <c r="D44" s="3">
        <f t="shared" si="24"/>
        <v>1267.5241724065813</v>
      </c>
      <c r="E44" s="1">
        <f>(1+Forudsætninger!$C$78)*C44</f>
        <v>101.95161306749463</v>
      </c>
      <c r="F44" s="2">
        <f t="shared" si="25"/>
        <v>7.162621798678833</v>
      </c>
      <c r="G44" s="1">
        <f t="shared" si="2"/>
        <v>109.11423486617346</v>
      </c>
      <c r="H44" s="3">
        <f t="shared" si="3"/>
        <v>1142.5825039836468</v>
      </c>
      <c r="I44" s="3">
        <f t="shared" si="4"/>
        <v>955.10083014698728</v>
      </c>
      <c r="J44" s="1">
        <f>VLOOKUP((A44+Forudsætninger!$C$60),'Model tilvækst, slagteform, fe'!G:K,2,FALSE)*(1+Forudsætninger!$C$79)</f>
        <v>47.278201151920875</v>
      </c>
      <c r="K44" s="17">
        <f t="shared" si="0"/>
        <v>51.58724744540887</v>
      </c>
      <c r="L44" s="17">
        <f t="shared" si="18"/>
        <v>560.01273209695773</v>
      </c>
      <c r="M44" s="3">
        <f>((K44-(('Model tilvækst, slagteform, fe'!$H$9/100)*'Model tilvækst, slagteform, fe'!$B$9))*1000/(A44+Forudsætninger!$C$60))</f>
        <v>384.44868416049349</v>
      </c>
      <c r="N44" s="17">
        <f t="shared" si="11"/>
        <v>101.70087789697052</v>
      </c>
      <c r="O44" s="19">
        <f>IF( A44&lt;Forudsætninger!$C$14,(G44/100)*Forudsætninger!$C$13,(Forudsætninger!$C$15/1000)*Forudsætninger!$C$13)</f>
        <v>0.70924252663012755</v>
      </c>
      <c r="P44" s="17" cm="1">
        <f t="array" ref="P44">INDEX('Model tilvækst, slagteform, fe'!$N$9:$N$375,MATCH(MIN(ABS('Model tilvækst, slagteform, fe'!$M$9:$M$375-'Vækstfunktion, hol'!G44)),ABS('Model tilvækst, slagteform, fe'!$M$9:$M$375-'Vækstfunktion, hol'!G44),0))*(1+Forudsætninger!$C$80)</f>
        <v>3.106820450887831</v>
      </c>
      <c r="Q44" s="17">
        <f t="shared" si="12"/>
        <v>5.5477675288817032</v>
      </c>
      <c r="R44" s="17">
        <f t="shared" si="13"/>
        <v>5.224127795418088</v>
      </c>
      <c r="S44" s="17">
        <f t="shared" si="5"/>
        <v>2.5352815088274392</v>
      </c>
      <c r="T44" s="19">
        <f>(P44)*IF(N44&lt;Forudsætninger!$B$228,IF(N44&lt;Forudsætninger!$B$227,Forudsætninger!$B$225,Forudsætninger!$C$9),Forudsætninger!$C$11)+O44</f>
        <v>8.5073618583585819</v>
      </c>
      <c r="U44" s="2">
        <f>Forudsætninger!$C$68+((K44-(Forudsætninger!$C$84)))*0.01</f>
        <v>2.2129253334427288</v>
      </c>
      <c r="V44" s="2">
        <f>U44+Forudsætninger!$C$69</f>
        <v>1.2129253334427288</v>
      </c>
      <c r="W44">
        <f t="shared" si="6"/>
        <v>0</v>
      </c>
      <c r="X44">
        <f>IF(A44+Forudsætninger!$C$60&gt;248,IF(A44+Forudsætninger!$C$60&lt;365,IF(K44&gt;180,IF(K44&lt;260,1,0),0),0),0)</f>
        <v>0</v>
      </c>
      <c r="Y44" s="22">
        <f>IF(X44=0,0,IF('Vækstfunktion, hol'!A44&lt;Forudsætninger!$C$66,Forudsætninger!$C$67+(('Vækstfunktion, hol'!A44-Forudsætninger!$C$66)/7)*Forudsætninger!$C$64,Forudsætninger!$C$67))</f>
        <v>0</v>
      </c>
      <c r="Z44" s="19">
        <f t="shared" si="19"/>
        <v>776.67140996117689</v>
      </c>
      <c r="AA44" s="19">
        <f>Forudsætninger!$C$62+Forudsætninger!$C$16</f>
        <v>1350</v>
      </c>
      <c r="AB44" s="19">
        <f>IF(K44&gt;Forudsætninger!$C$26,IF(K44&gt;Forudsætninger!$C$27,IF(K44&gt;Forudsætninger!$C$28,Forudsætninger!$E$28,Forudsætninger!$E$27+Forudsætninger!$F$28*(K44-Forudsætninger!$C$27)),Forudsætninger!$E$26+Forudsætninger!$F$27*(K44-Forudsætninger!$C$26)),Forudsætninger!$E$26)+IF(K44&gt;Forudsætninger!$C$28,Forudsætninger!$G$28,IF(K44&gt;Forudsætninger!$C$27,Forudsætninger!$G$27+Forudsætninger!$H$28*(K44-Forudsætninger!$C$27),IF(K44&gt;Forudsætninger!$C$26,Forudsætninger!$G$26+Forudsætninger!$H$27*(K44-Forudsætninger!$C$26),Forudsætninger!$G$26)))*(U44-Forudsætninger!$H$26)</f>
        <v>33.00969400008205</v>
      </c>
      <c r="AC44" s="19">
        <f>IF(K44&gt;Forudsætninger!$C$31,IF(K44&gt;Forudsætninger!$C$32,IF(K44&gt;Forudsætninger!$C$33,Forudsætninger!$E$33,Forudsætninger!$E$32+Forudsætninger!$F$33*(K44-Forudsætninger!$C$32)),Forudsætninger!$E$31+Forudsætninger!$F$32*(K44-Forudsætninger!$C$31)),Forudsætninger!$E$31)+IF(K44&gt;Forudsætninger!$C$33,Forudsætninger!$G$33,IF(K44&gt;Forudsætninger!$C$32,Forudsætninger!$G$32+Forudsætninger!$H$33*(K44-Forudsætninger!$C$32),IF(K44&gt;Forudsætninger!$C$31,Forudsætninger!$G$31+Forudsætninger!$H$32*(K44-Forudsætninger!$C$31),Forudsætninger!$G$31)))*(V44-Forudsætninger!$H$31)</f>
        <v>25.976802933475547</v>
      </c>
      <c r="AD44" s="19">
        <f t="shared" si="7"/>
        <v>1340.0717607698261</v>
      </c>
      <c r="AE44" s="19">
        <f t="shared" si="8"/>
        <v>25.976802933475547</v>
      </c>
      <c r="AF44">
        <f>IF(G44&lt;=Forudsætninger!$C$97,Forudsætninger!$C$98,(IF(G44&lt;=Forudsætninger!$D$97,Forudsætninger!$D$98,IF(G44&lt;=Forudsætninger!$E$97,Forudsætninger!$E$98,IF(G44&lt;=Forudsætninger!$F$97,Forudsætninger!$F$98,IF(G44&lt;=Forudsætninger!$G$97,Forudsætninger!$G$98,IF(G44&lt;=Forudsætninger!$H$97,Forudsætninger!$H$98,IF(G44&lt;=Forudsætninger!$I$97,Forudsætninger!$I$98,Forudsætninger!$I$98))))))))</f>
        <v>2.2000000000000002</v>
      </c>
      <c r="AG44" s="1">
        <f t="shared" si="14"/>
        <v>2.2000000000000002</v>
      </c>
      <c r="AH44" s="1">
        <f t="shared" si="20"/>
        <v>92.400000000000063</v>
      </c>
      <c r="AI44" s="1">
        <f t="shared" si="9"/>
        <v>2.2000000000000015</v>
      </c>
      <c r="AJ44" s="20">
        <f>+(W44*Forudsætninger!$C$12)</f>
        <v>0</v>
      </c>
      <c r="AK44" s="20">
        <f>Forudsætninger!$C$17</f>
        <v>250</v>
      </c>
      <c r="AL44" s="20">
        <f>IF(A44&lt;92,Forudsætninger!$C$20,Forudsætninger!$C$21)</f>
        <v>4.0072859744990899</v>
      </c>
      <c r="AM44" s="20">
        <f t="shared" si="15"/>
        <v>168.30601092896177</v>
      </c>
      <c r="AN44" s="20">
        <f>IFERROR(AD44+AJ44-AA44-Z44-AK44-AM44-Forudsætninger!$C$75,-99999999)</f>
        <v>-1387.299852669707</v>
      </c>
      <c r="AO44" s="19">
        <f>IFERROR(AN44/(A44+Forudsætninger!$C$74),-99999999)</f>
        <v>-33.030948873088263</v>
      </c>
      <c r="AP44" s="19">
        <f>IFERROR(((365/(A44+Forudsætninger!$C$74))*AN44)/(AI44+Forudsætninger!$C$73),-9999999)</f>
        <v>-5219.1759041892674</v>
      </c>
      <c r="AQ44" s="18">
        <f t="shared" si="10"/>
        <v>42</v>
      </c>
      <c r="AR44" s="18">
        <f t="shared" si="16"/>
        <v>2544.9774208901385</v>
      </c>
      <c r="AS44" s="52">
        <f t="shared" si="1"/>
        <v>2.7</v>
      </c>
      <c r="AT44" s="50">
        <f t="shared" si="21"/>
        <v>2.4041792636635364</v>
      </c>
      <c r="AU44" s="50">
        <f t="shared" si="22"/>
        <v>0.86427141796955453</v>
      </c>
      <c r="AV44" s="2">
        <f t="shared" si="23"/>
        <v>136.56236690860987</v>
      </c>
      <c r="AW44" s="61">
        <f t="shared" si="17"/>
        <v>-29.023662898589173</v>
      </c>
      <c r="BA44" s="16"/>
      <c r="BB44" s="2"/>
    </row>
    <row r="45" spans="1:54" x14ac:dyDescent="0.25">
      <c r="A45">
        <v>43</v>
      </c>
      <c r="B45" s="1">
        <f>ROUND((A45+Forudsætninger!$C$60)/30.4,1)</f>
        <v>2.7</v>
      </c>
      <c r="C45" s="1">
        <f>VLOOKUP((A45+Forudsætninger!$C$60),'Model tilvækst, slagteform, fe'!A:B,2,FALSE)</f>
        <v>110.90130794432383</v>
      </c>
      <c r="D45" s="3">
        <f t="shared" si="24"/>
        <v>1275.9175491682981</v>
      </c>
      <c r="E45" s="1">
        <f>(1+Forudsætninger!$C$78)*C45</f>
        <v>103.13821638822115</v>
      </c>
      <c r="F45" s="2">
        <f t="shared" si="25"/>
        <v>7.1261670115597386</v>
      </c>
      <c r="G45" s="1">
        <f t="shared" si="2"/>
        <v>110.2643833997809</v>
      </c>
      <c r="H45" s="3">
        <f t="shared" si="3"/>
        <v>1150.1485336074352</v>
      </c>
      <c r="I45" s="3">
        <f t="shared" si="4"/>
        <v>959.63682325071852</v>
      </c>
      <c r="J45" s="1">
        <f>VLOOKUP((A45+Forudsætninger!$C$60),'Model tilvækst, slagteform, fe'!G:K,2,FALSE)*(1+Forudsætninger!$C$79)</f>
        <v>47.29659338837066</v>
      </c>
      <c r="K45" s="17">
        <f t="shared" si="0"/>
        <v>52.151297068788452</v>
      </c>
      <c r="L45" s="17">
        <f t="shared" si="18"/>
        <v>564.04962337958159</v>
      </c>
      <c r="M45" s="3">
        <f>((K45-(('Model tilvækst, slagteform, fe'!$H$9/100)*'Model tilvækst, slagteform, fe'!$B$9))*1000/(A45+Forudsætninger!$C$60))</f>
        <v>386.63893951682388</v>
      </c>
      <c r="N45" s="17">
        <f t="shared" si="11"/>
        <v>104.84604405056986</v>
      </c>
      <c r="O45" s="19">
        <f>IF( A45&lt;Forudsætninger!$C$14,(G45/100)*Forudsætninger!$C$13,(Forudsætninger!$C$15/1000)*Forudsætninger!$C$13)</f>
        <v>0.71671849209857597</v>
      </c>
      <c r="P45" s="17" cm="1">
        <f t="array" ref="P45">INDEX('Model tilvækst, slagteform, fe'!$N$9:$N$375,MATCH(MIN(ABS('Model tilvækst, slagteform, fe'!$M$9:$M$375-'Vækstfunktion, hol'!G45)),ABS('Model tilvækst, slagteform, fe'!$M$9:$M$375-'Vækstfunktion, hol'!G45),0))*(1+Forudsætninger!$C$80)</f>
        <v>3.1451661535993347</v>
      </c>
      <c r="Q45" s="17">
        <f t="shared" si="12"/>
        <v>5.576045126587684</v>
      </c>
      <c r="R45" s="17">
        <f t="shared" si="13"/>
        <v>5.2340370894718315</v>
      </c>
      <c r="S45" s="17">
        <f t="shared" si="5"/>
        <v>2.5408363196607602</v>
      </c>
      <c r="T45" s="19">
        <f>(P45)*IF(N45&lt;Forudsætninger!$B$228,IF(N45&lt;Forudsætninger!$B$227,Forudsætninger!$B$225,Forudsætninger!$C$9),Forudsætninger!$C$11)+O45</f>
        <v>8.6110855376329045</v>
      </c>
      <c r="U45" s="2">
        <f>Forudsætninger!$C$68+((K45-(Forudsætninger!$C$84)))*0.01</f>
        <v>2.2185658296765247</v>
      </c>
      <c r="V45" s="2">
        <f>U45+Forudsætninger!$C$69</f>
        <v>1.2185658296765247</v>
      </c>
      <c r="W45">
        <f t="shared" si="6"/>
        <v>0</v>
      </c>
      <c r="X45">
        <f>IF(A45+Forudsætninger!$C$60&gt;248,IF(A45+Forudsætninger!$C$60&lt;365,IF(K45&gt;180,IF(K45&lt;260,1,0),0),0),0)</f>
        <v>0</v>
      </c>
      <c r="Y45" s="22">
        <f>IF(X45=0,0,IF('Vækstfunktion, hol'!A45&lt;Forudsætninger!$C$66,Forudsætninger!$C$67+(('Vækstfunktion, hol'!A45-Forudsætninger!$C$66)/7)*Forudsætninger!$C$64,Forudsætninger!$C$67))</f>
        <v>0</v>
      </c>
      <c r="Z45" s="19">
        <f t="shared" si="19"/>
        <v>785.28249549880979</v>
      </c>
      <c r="AA45" s="19">
        <f>Forudsætninger!$C$62+Forudsætninger!$C$16</f>
        <v>1350</v>
      </c>
      <c r="AB45" s="19">
        <f>IF(K45&gt;Forudsætninger!$C$26,IF(K45&gt;Forudsætninger!$C$27,IF(K45&gt;Forudsætninger!$C$28,Forudsætninger!$E$28,Forudsætninger!$E$27+Forudsætninger!$F$28*(K45-Forudsætninger!$C$27)),Forudsætninger!$E$26+Forudsætninger!$F$27*(K45-Forudsætninger!$C$26)),Forudsætninger!$E$26)+IF(K45&gt;Forudsætninger!$C$28,Forudsætninger!$G$28,IF(K45&gt;Forudsætninger!$C$27,Forudsætninger!$G$27+Forudsætninger!$H$28*(K45-Forudsætninger!$C$27),IF(K45&gt;Forudsætninger!$C$26,Forudsætninger!$G$26+Forudsætninger!$H$27*(K45-Forudsætninger!$C$26),Forudsætninger!$G$26)))*(U45-Forudsætninger!$H$26)</f>
        <v>33.013924372257392</v>
      </c>
      <c r="AC45" s="19">
        <f>IF(K45&gt;Forudsætninger!$C$31,IF(K45&gt;Forudsætninger!$C$32,IF(K45&gt;Forudsætninger!$C$33,Forudsætninger!$E$33,Forudsætninger!$E$32+Forudsætninger!$F$33*(K45-Forudsætninger!$C$32)),Forudsætninger!$E$31+Forudsætninger!$F$32*(K45-Forudsætninger!$C$31)),Forudsætninger!$E$31)+IF(K45&gt;Forudsætninger!$C$33,Forudsætninger!$G$33,IF(K45&gt;Forudsætninger!$C$32,Forudsætninger!$G$32+Forudsætninger!$H$33*(K45-Forudsætninger!$C$32),IF(K45&gt;Forudsætninger!$C$31,Forudsætninger!$G$31+Forudsætninger!$H$32*(K45-Forudsætninger!$C$31),Forudsætninger!$G$31)))*(V45-Forudsætninger!$H$31)</f>
        <v>25.984135578579483</v>
      </c>
      <c r="AD45" s="19">
        <f t="shared" si="7"/>
        <v>1355.1063736341739</v>
      </c>
      <c r="AE45" s="19">
        <f t="shared" si="8"/>
        <v>25.984135578579483</v>
      </c>
      <c r="AF45">
        <f>IF(G45&lt;=Forudsætninger!$C$97,Forudsætninger!$C$98,(IF(G45&lt;=Forudsætninger!$D$97,Forudsætninger!$D$98,IF(G45&lt;=Forudsætninger!$E$97,Forudsætninger!$E$98,IF(G45&lt;=Forudsætninger!$F$97,Forudsætninger!$F$98,IF(G45&lt;=Forudsætninger!$G$97,Forudsætninger!$G$98,IF(G45&lt;=Forudsætninger!$H$97,Forudsætninger!$H$98,IF(G45&lt;=Forudsætninger!$I$97,Forudsætninger!$I$98,Forudsætninger!$I$98))))))))</f>
        <v>2.2000000000000002</v>
      </c>
      <c r="AG45" s="1">
        <f t="shared" si="14"/>
        <v>2.2000000000000002</v>
      </c>
      <c r="AH45" s="1">
        <f t="shared" si="20"/>
        <v>94.600000000000065</v>
      </c>
      <c r="AI45" s="1">
        <f t="shared" si="9"/>
        <v>2.2000000000000015</v>
      </c>
      <c r="AJ45" s="20">
        <f>+(W45*Forudsætninger!$C$12)</f>
        <v>0</v>
      </c>
      <c r="AK45" s="20">
        <f>Forudsætninger!$C$17</f>
        <v>250</v>
      </c>
      <c r="AL45" s="20">
        <f>IF(A45&lt;92,Forudsætninger!$C$20,Forudsætninger!$C$21)</f>
        <v>4.0072859744990899</v>
      </c>
      <c r="AM45" s="20">
        <f t="shared" si="15"/>
        <v>172.31329690346087</v>
      </c>
      <c r="AN45" s="20">
        <f>IFERROR(AD45+AJ45-AA45-Z45-AK45-AM45-Forudsætninger!$C$75,-99999999)</f>
        <v>-1384.8836113174914</v>
      </c>
      <c r="AO45" s="19">
        <f>IFERROR(AN45/(A45+Forudsætninger!$C$74),-99999999)</f>
        <v>-32.206595612034683</v>
      </c>
      <c r="AP45" s="19">
        <f>IFERROR(((365/(A45+Forudsætninger!$C$74))*AN45)/(AI45+Forudsætninger!$C$73),-9999999)</f>
        <v>-5088.9209516851315</v>
      </c>
      <c r="AQ45" s="18">
        <f t="shared" si="10"/>
        <v>43</v>
      </c>
      <c r="AR45" s="18">
        <f t="shared" si="16"/>
        <v>2557.5957924022709</v>
      </c>
      <c r="AS45" s="52">
        <f t="shared" si="1"/>
        <v>2.7</v>
      </c>
      <c r="AT45" s="50">
        <f t="shared" si="21"/>
        <v>2.416241352215593</v>
      </c>
      <c r="AU45" s="50">
        <f t="shared" si="22"/>
        <v>0.82435326105358087</v>
      </c>
      <c r="AV45" s="2">
        <f t="shared" si="23"/>
        <v>130.25495250413587</v>
      </c>
      <c r="AW45" s="61">
        <f t="shared" si="17"/>
        <v>-28.199309637535592</v>
      </c>
      <c r="BA45" s="16"/>
      <c r="BB45" s="2"/>
    </row>
    <row r="46" spans="1:54" x14ac:dyDescent="0.25">
      <c r="A46">
        <v>44</v>
      </c>
      <c r="B46" s="1">
        <f>ROUND((A46+Forudsætninger!$C$60)/30.4,1)</f>
        <v>2.7</v>
      </c>
      <c r="C46" s="1">
        <f>VLOOKUP((A46+Forudsætninger!$C$60),'Model tilvækst, slagteform, fe'!A:B,2,FALSE)</f>
        <v>112.18550250661495</v>
      </c>
      <c r="D46" s="3">
        <f t="shared" si="24"/>
        <v>1284.1945622911198</v>
      </c>
      <c r="E46" s="1">
        <f>(1+Forudsætninger!$C$78)*C46</f>
        <v>104.33251733115191</v>
      </c>
      <c r="F46" s="2">
        <f t="shared" si="25"/>
        <v>7.0894757383514211</v>
      </c>
      <c r="G46" s="1">
        <f t="shared" si="2"/>
        <v>111.42199306950333</v>
      </c>
      <c r="H46" s="3">
        <f t="shared" si="3"/>
        <v>1157.609669722433</v>
      </c>
      <c r="I46" s="3">
        <f t="shared" si="4"/>
        <v>964.13620612507577</v>
      </c>
      <c r="J46" s="1">
        <f>VLOOKUP((A46+Forudsætninger!$C$60),'Model tilvækst, slagteform, fe'!G:K,2,FALSE)*(1+Forudsætninger!$C$79)</f>
        <v>47.315019258495042</v>
      </c>
      <c r="K46" s="17">
        <f t="shared" si="0"/>
        <v>52.719337479034508</v>
      </c>
      <c r="L46" s="17">
        <f t="shared" si="18"/>
        <v>568.04041024605567</v>
      </c>
      <c r="M46" s="3">
        <f>((K46-(('Model tilvækst, slagteform, fe'!$H$9/100)*'Model tilvækst, slagteform, fe'!$B$9))*1000/(A46+Forudsætninger!$C$60))</f>
        <v>388.82449940512788</v>
      </c>
      <c r="N46" s="17">
        <f t="shared" si="11"/>
        <v>108.02959979843615</v>
      </c>
      <c r="O46" s="19">
        <f>IF( A46&lt;Forudsætninger!$C$14,(G46/100)*Forudsætninger!$C$13,(Forudsætninger!$C$15/1000)*Forudsætninger!$C$13)</f>
        <v>0.72424295495177171</v>
      </c>
      <c r="P46" s="17" cm="1">
        <f t="array" ref="P46">INDEX('Model tilvækst, slagteform, fe'!$N$9:$N$375,MATCH(MIN(ABS('Model tilvækst, slagteform, fe'!$M$9:$M$375-'Vækstfunktion, hol'!G46)),ABS('Model tilvækst, slagteform, fe'!$M$9:$M$375-'Vækstfunktion, hol'!G46),0))*(1+Forudsætninger!$C$80)</f>
        <v>3.1835557478662917</v>
      </c>
      <c r="Q46" s="17">
        <f t="shared" si="12"/>
        <v>5.6044529410984758</v>
      </c>
      <c r="R46" s="17">
        <f t="shared" si="13"/>
        <v>5.2442514111894551</v>
      </c>
      <c r="S46" s="17">
        <f t="shared" si="5"/>
        <v>2.5465470144564555</v>
      </c>
      <c r="T46" s="19">
        <f>(P46)*IF(N46&lt;Forudsætninger!$B$228,IF(N46&lt;Forudsætninger!$B$227,Forudsætninger!$B$225,Forudsætninger!$C$9),Forudsætninger!$C$11)+O46</f>
        <v>8.7149678820961629</v>
      </c>
      <c r="U46" s="2">
        <f>Forudsætninger!$C$68+((K46-(Forudsætninger!$C$84)))*0.01</f>
        <v>2.2242462337789854</v>
      </c>
      <c r="V46" s="2">
        <f>U46+Forudsætninger!$C$69</f>
        <v>1.2242462337789854</v>
      </c>
      <c r="W46">
        <f t="shared" si="6"/>
        <v>0</v>
      </c>
      <c r="X46">
        <f>IF(A46+Forudsætninger!$C$60&gt;248,IF(A46+Forudsætninger!$C$60&lt;365,IF(K46&gt;180,IF(K46&lt;260,1,0),0),0),0)</f>
        <v>0</v>
      </c>
      <c r="Y46" s="22">
        <f>IF(X46=0,0,IF('Vækstfunktion, hol'!A46&lt;Forudsætninger!$C$66,Forudsætninger!$C$67+(('Vækstfunktion, hol'!A46-Forudsætninger!$C$66)/7)*Forudsætninger!$C$64,Forudsætninger!$C$67))</f>
        <v>0</v>
      </c>
      <c r="Z46" s="19">
        <f t="shared" si="19"/>
        <v>793.99746338090597</v>
      </c>
      <c r="AA46" s="19">
        <f>Forudsætninger!$C$62+Forudsætninger!$C$16</f>
        <v>1350</v>
      </c>
      <c r="AB46" s="19">
        <f>IF(K46&gt;Forudsætninger!$C$26,IF(K46&gt;Forudsætninger!$C$27,IF(K46&gt;Forudsætninger!$C$28,Forudsætninger!$E$28,Forudsætninger!$E$27+Forudsætninger!$F$28*(K46-Forudsætninger!$C$27)),Forudsætninger!$E$26+Forudsætninger!$F$27*(K46-Forudsætninger!$C$26)),Forudsætninger!$E$26)+IF(K46&gt;Forudsætninger!$C$28,Forudsætninger!$G$28,IF(K46&gt;Forudsætninger!$C$27,Forudsætninger!$G$27+Forudsætninger!$H$28*(K46-Forudsætninger!$C$27),IF(K46&gt;Forudsætninger!$C$26,Forudsætninger!$G$26+Forudsætninger!$H$27*(K46-Forudsætninger!$C$26),Forudsætninger!$G$26)))*(U46-Forudsætninger!$H$26)</f>
        <v>33.01818467533424</v>
      </c>
      <c r="AC46" s="19">
        <f>IF(K46&gt;Forudsætninger!$C$31,IF(K46&gt;Forudsætninger!$C$32,IF(K46&gt;Forudsætninger!$C$33,Forudsætninger!$E$33,Forudsætninger!$E$32+Forudsætninger!$F$33*(K46-Forudsætninger!$C$32)),Forudsætninger!$E$31+Forudsætninger!$F$32*(K46-Forudsætninger!$C$31)),Forudsætninger!$E$31)+IF(K46&gt;Forudsætninger!$C$33,Forudsætninger!$G$33,IF(K46&gt;Forudsætninger!$C$32,Forudsætninger!$G$32+Forudsætninger!$H$33*(K46-Forudsætninger!$C$32),IF(K46&gt;Forudsætninger!$C$31,Forudsætninger!$G$31+Forudsætninger!$H$32*(K46-Forudsætninger!$C$31),Forudsætninger!$G$31)))*(V46-Forudsætninger!$H$31)</f>
        <v>25.991520103912681</v>
      </c>
      <c r="AD46" s="19">
        <f t="shared" si="7"/>
        <v>1370.2557199512826</v>
      </c>
      <c r="AE46" s="19">
        <f t="shared" si="8"/>
        <v>25.991520103912681</v>
      </c>
      <c r="AF46">
        <f>IF(G46&lt;=Forudsætninger!$C$97,Forudsætninger!$C$98,(IF(G46&lt;=Forudsætninger!$D$97,Forudsætninger!$D$98,IF(G46&lt;=Forudsætninger!$E$97,Forudsætninger!$E$98,IF(G46&lt;=Forudsætninger!$F$97,Forudsætninger!$F$98,IF(G46&lt;=Forudsætninger!$G$97,Forudsætninger!$G$98,IF(G46&lt;=Forudsætninger!$H$97,Forudsætninger!$H$98,IF(G46&lt;=Forudsætninger!$I$97,Forudsætninger!$I$98,Forudsætninger!$I$98))))))))</f>
        <v>2.2000000000000002</v>
      </c>
      <c r="AG46" s="1">
        <f t="shared" si="14"/>
        <v>2.2000000000000002</v>
      </c>
      <c r="AH46" s="1">
        <f t="shared" si="20"/>
        <v>96.800000000000068</v>
      </c>
      <c r="AI46" s="1">
        <f t="shared" si="9"/>
        <v>2.2000000000000015</v>
      </c>
      <c r="AJ46" s="20">
        <f>+(W46*Forudsætninger!$C$12)</f>
        <v>0</v>
      </c>
      <c r="AK46" s="20">
        <f>Forudsætninger!$C$17</f>
        <v>250</v>
      </c>
      <c r="AL46" s="20">
        <f>IF(A46&lt;92,Forudsætninger!$C$20,Forudsætninger!$C$21)</f>
        <v>4.0072859744990899</v>
      </c>
      <c r="AM46" s="20">
        <f t="shared" si="15"/>
        <v>176.32058287795996</v>
      </c>
      <c r="AN46" s="20">
        <f>IFERROR(AD46+AJ46-AA46-Z46-AK46-AM46-Forudsætninger!$C$75,-99999999)</f>
        <v>-1382.4565188569779</v>
      </c>
      <c r="AO46" s="19">
        <f>IFERROR(AN46/(A46+Forudsætninger!$C$74),-99999999)</f>
        <v>-31.419466337658591</v>
      </c>
      <c r="AP46" s="19">
        <f>IFERROR(((365/(A46+Forudsætninger!$C$74))*AN46)/(AI46+Forudsætninger!$C$73),-9999999)</f>
        <v>-4964.5477113616353</v>
      </c>
      <c r="AQ46" s="18">
        <f t="shared" si="10"/>
        <v>44</v>
      </c>
      <c r="AR46" s="18">
        <f t="shared" si="16"/>
        <v>2570.3180462588662</v>
      </c>
      <c r="AS46" s="52">
        <f t="shared" si="1"/>
        <v>2.7</v>
      </c>
      <c r="AT46" s="50">
        <f t="shared" si="21"/>
        <v>2.4270924605134496</v>
      </c>
      <c r="AU46" s="50">
        <f t="shared" si="22"/>
        <v>0.78712927437609181</v>
      </c>
      <c r="AV46" s="2">
        <f t="shared" si="23"/>
        <v>124.37324032349625</v>
      </c>
      <c r="AW46" s="61">
        <f t="shared" si="17"/>
        <v>-27.412180363159504</v>
      </c>
      <c r="BA46" s="16"/>
      <c r="BB46" s="2"/>
    </row>
    <row r="47" spans="1:54" x14ac:dyDescent="0.25">
      <c r="A47">
        <v>45</v>
      </c>
      <c r="B47" s="1">
        <f>ROUND((A47+Forudsætninger!$C$60)/30.4,1)</f>
        <v>2.8</v>
      </c>
      <c r="C47" s="1">
        <f>VLOOKUP((A47+Forudsætninger!$C$60),'Model tilvækst, slagteform, fe'!A:B,2,FALSE)</f>
        <v>113.47785825273736</v>
      </c>
      <c r="D47" s="3">
        <f t="shared" si="24"/>
        <v>1292.3557461224107</v>
      </c>
      <c r="E47" s="1">
        <f>(1+Forudsætninger!$C$78)*C47</f>
        <v>105.53440817504574</v>
      </c>
      <c r="F47" s="2">
        <f t="shared" si="25"/>
        <v>7.052551288462209</v>
      </c>
      <c r="G47" s="1">
        <f t="shared" si="2"/>
        <v>112.58695946350795</v>
      </c>
      <c r="H47" s="3">
        <f t="shared" si="3"/>
        <v>1164.9663940046225</v>
      </c>
      <c r="I47" s="3">
        <f t="shared" si="4"/>
        <v>968.59909918906567</v>
      </c>
      <c r="J47" s="1">
        <f>VLOOKUP((A47+Forudsætninger!$C$60),'Model tilvækst, slagteform, fe'!G:K,2,FALSE)*(1+Forudsætninger!$C$79)</f>
        <v>47.333477086641174</v>
      </c>
      <c r="K47" s="17">
        <f t="shared" si="0"/>
        <v>53.291322660205523</v>
      </c>
      <c r="L47" s="17">
        <f t="shared" si="18"/>
        <v>571.98518117101571</v>
      </c>
      <c r="M47" s="3">
        <f>((K47-(('Model tilvækst, slagteform, fe'!$H$9/100)*'Model tilvækst, slagteform, fe'!$B$9))*1000/(A47+Forudsætninger!$C$60))</f>
        <v>391.00498371186467</v>
      </c>
      <c r="N47" s="17">
        <f t="shared" si="11"/>
        <v>111.25158400114222</v>
      </c>
      <c r="O47" s="19">
        <f>IF( A47&lt;Forudsætninger!$C$14,(G47/100)*Forudsætninger!$C$13,(Forudsætninger!$C$15/1000)*Forudsætninger!$C$13)</f>
        <v>0.73181523651280178</v>
      </c>
      <c r="P47" s="17" cm="1">
        <f t="array" ref="P47">INDEX('Model tilvækst, slagteform, fe'!$N$9:$N$375,MATCH(MIN(ABS('Model tilvækst, slagteform, fe'!$M$9:$M$375-'Vækstfunktion, hol'!G47)),ABS('Model tilvækst, slagteform, fe'!$M$9:$M$375-'Vækstfunktion, hol'!G47),0))*(1+Forudsætninger!$C$80)</f>
        <v>3.2219842027060648</v>
      </c>
      <c r="Q47" s="17">
        <f t="shared" si="12"/>
        <v>5.6329854492204685</v>
      </c>
      <c r="R47" s="17">
        <f t="shared" si="13"/>
        <v>5.2547536891294264</v>
      </c>
      <c r="S47" s="17">
        <f t="shared" si="5"/>
        <v>2.5524052462132558</v>
      </c>
      <c r="T47" s="19">
        <f>(P47)*IF(N47&lt;Forudsætninger!$B$228,IF(N47&lt;Forudsætninger!$B$227,Forudsætninger!$B$225,Forudsætninger!$C$9),Forudsætninger!$C$11)+O47</f>
        <v>8.8189955853050233</v>
      </c>
      <c r="U47" s="2">
        <f>Forudsætninger!$C$68+((K47-(Forudsætninger!$C$84)))*0.01</f>
        <v>2.2299660855906955</v>
      </c>
      <c r="V47" s="2">
        <f>U47+Forudsætninger!$C$69</f>
        <v>1.2299660855906955</v>
      </c>
      <c r="W47">
        <f t="shared" si="6"/>
        <v>0</v>
      </c>
      <c r="X47">
        <f>IF(A47+Forudsætninger!$C$60&gt;248,IF(A47+Forudsætninger!$C$60&lt;365,IF(K47&gt;180,IF(K47&lt;260,1,0),0),0),0)</f>
        <v>0</v>
      </c>
      <c r="Y47" s="22">
        <f>IF(X47=0,0,IF('Vækstfunktion, hol'!A47&lt;Forudsætninger!$C$66,Forudsætninger!$C$67+(('Vækstfunktion, hol'!A47-Forudsætninger!$C$66)/7)*Forudsætninger!$C$64,Forudsætninger!$C$67))</f>
        <v>0</v>
      </c>
      <c r="Z47" s="19">
        <f t="shared" si="19"/>
        <v>802.81645896621103</v>
      </c>
      <c r="AA47" s="19">
        <f>Forudsætninger!$C$62+Forudsætninger!$C$16</f>
        <v>1350</v>
      </c>
      <c r="AB47" s="19">
        <f>IF(K47&gt;Forudsætninger!$C$26,IF(K47&gt;Forudsætninger!$C$27,IF(K47&gt;Forudsætninger!$C$28,Forudsætninger!$E$28,Forudsætninger!$E$27+Forudsætninger!$F$28*(K47-Forudsætninger!$C$27)),Forudsætninger!$E$26+Forudsætninger!$F$27*(K47-Forudsætninger!$C$26)),Forudsætninger!$E$26)+IF(K47&gt;Forudsætninger!$C$28,Forudsætninger!$G$28,IF(K47&gt;Forudsætninger!$C$27,Forudsætninger!$G$27+Forudsætninger!$H$28*(K47-Forudsætninger!$C$27),IF(K47&gt;Forudsætninger!$C$26,Forudsætninger!$G$26+Forudsætninger!$H$27*(K47-Forudsætninger!$C$26),Forudsætninger!$G$26)))*(U47-Forudsætninger!$H$26)</f>
        <v>33.022474564193026</v>
      </c>
      <c r="AC47" s="19">
        <f>IF(K47&gt;Forudsætninger!$C$31,IF(K47&gt;Forudsætninger!$C$32,IF(K47&gt;Forudsætninger!$C$33,Forudsætninger!$E$33,Forudsætninger!$E$32+Forudsætninger!$F$33*(K47-Forudsætninger!$C$32)),Forudsætninger!$E$31+Forudsætninger!$F$32*(K47-Forudsætninger!$C$31)),Forudsætninger!$E$31)+IF(K47&gt;Forudsætninger!$C$33,Forudsætninger!$G$33,IF(K47&gt;Forudsætninger!$C$32,Forudsætninger!$G$32+Forudsætninger!$H$33*(K47-Forudsætninger!$C$32),IF(K47&gt;Forudsætninger!$C$31,Forudsætninger!$G$31+Forudsætninger!$H$32*(K47-Forudsætninger!$C$31),Forudsætninger!$G$31)))*(V47-Forudsætninger!$H$31)</f>
        <v>25.998955911267903</v>
      </c>
      <c r="AD47" s="19">
        <f t="shared" si="7"/>
        <v>1385.5187482958356</v>
      </c>
      <c r="AE47" s="19">
        <f t="shared" si="8"/>
        <v>25.998955911267906</v>
      </c>
      <c r="AF47">
        <f>IF(G47&lt;=Forudsætninger!$C$97,Forudsætninger!$C$98,(IF(G47&lt;=Forudsætninger!$D$97,Forudsætninger!$D$98,IF(G47&lt;=Forudsætninger!$E$97,Forudsætninger!$E$98,IF(G47&lt;=Forudsætninger!$F$97,Forudsætninger!$F$98,IF(G47&lt;=Forudsætninger!$G$97,Forudsætninger!$G$98,IF(G47&lt;=Forudsætninger!$H$97,Forudsætninger!$H$98,IF(G47&lt;=Forudsætninger!$I$97,Forudsætninger!$I$98,Forudsætninger!$I$98))))))))</f>
        <v>2.2000000000000002</v>
      </c>
      <c r="AG47" s="1">
        <f t="shared" si="14"/>
        <v>2.2000000000000002</v>
      </c>
      <c r="AH47" s="1">
        <f t="shared" si="20"/>
        <v>99.000000000000071</v>
      </c>
      <c r="AI47" s="1">
        <f t="shared" si="9"/>
        <v>2.2000000000000015</v>
      </c>
      <c r="AJ47" s="20">
        <f>+(W47*Forudsætninger!$C$12)</f>
        <v>0</v>
      </c>
      <c r="AK47" s="20">
        <f>Forudsætninger!$C$17</f>
        <v>250</v>
      </c>
      <c r="AL47" s="20">
        <f>IF(A47&lt;92,Forudsætninger!$C$20,Forudsætninger!$C$21)</f>
        <v>4.0072859744990899</v>
      </c>
      <c r="AM47" s="20">
        <f t="shared" si="15"/>
        <v>180.32786885245906</v>
      </c>
      <c r="AN47" s="20">
        <f>IFERROR(AD47+AJ47-AA47-Z47-AK47-AM47-Forudsætninger!$C$75,-99999999)</f>
        <v>-1380.019772072229</v>
      </c>
      <c r="AO47" s="19">
        <f>IFERROR(AN47/(A47+Forudsætninger!$C$74),-99999999)</f>
        <v>-30.667106046049533</v>
      </c>
      <c r="AP47" s="19">
        <f>IFERROR(((365/(A47+Forudsætninger!$C$74))*AN47)/(AI47+Forudsætninger!$C$73),-9999999)</f>
        <v>-4845.6682713454866</v>
      </c>
      <c r="AQ47" s="18">
        <f t="shared" si="10"/>
        <v>45</v>
      </c>
      <c r="AR47" s="18">
        <f t="shared" si="16"/>
        <v>2583.1443278186703</v>
      </c>
      <c r="AS47" s="52">
        <f t="shared" si="1"/>
        <v>2.8</v>
      </c>
      <c r="AT47" s="50">
        <f t="shared" si="21"/>
        <v>2.4367467847489479</v>
      </c>
      <c r="AU47" s="50">
        <f t="shared" si="22"/>
        <v>0.75236029160905815</v>
      </c>
      <c r="AV47" s="2">
        <f t="shared" si="23"/>
        <v>118.87944001614869</v>
      </c>
      <c r="AW47" s="61">
        <f t="shared" si="17"/>
        <v>-26.659820071550445</v>
      </c>
      <c r="BA47" s="16"/>
      <c r="BB47" s="2"/>
    </row>
    <row r="48" spans="1:54" x14ac:dyDescent="0.25">
      <c r="A48">
        <v>46</v>
      </c>
      <c r="B48" s="1">
        <f>ROUND((A48+Forudsætninger!$C$60)/30.4,1)</f>
        <v>2.8</v>
      </c>
      <c r="C48" s="1">
        <f>VLOOKUP((A48+Forudsætninger!$C$60),'Model tilvækst, slagteform, fe'!A:B,2,FALSE)</f>
        <v>114.77825988774698</v>
      </c>
      <c r="D48" s="3">
        <f t="shared" si="24"/>
        <v>1300.4016350096208</v>
      </c>
      <c r="E48" s="1">
        <f>(1+Forudsætninger!$C$78)*C48</f>
        <v>106.74378169560468</v>
      </c>
      <c r="F48" s="2">
        <f t="shared" si="25"/>
        <v>7.0153969560333627</v>
      </c>
      <c r="G48" s="1">
        <f t="shared" si="2"/>
        <v>113.75917865163804</v>
      </c>
      <c r="H48" s="3">
        <f t="shared" si="3"/>
        <v>1172.219188130086</v>
      </c>
      <c r="I48" s="3">
        <f t="shared" si="4"/>
        <v>973.02562286169643</v>
      </c>
      <c r="J48" s="1">
        <f>VLOOKUP((A48+Forudsætninger!$C$60),'Model tilvækst, slagteform, fe'!G:K,2,FALSE)*(1+Forudsætninger!$C$79)</f>
        <v>47.35196519715614</v>
      </c>
      <c r="K48" s="17">
        <f t="shared" si="0"/>
        <v>53.867206683694327</v>
      </c>
      <c r="L48" s="17">
        <f t="shared" si="18"/>
        <v>575.88402348880413</v>
      </c>
      <c r="M48" s="3">
        <f>((K48-(('Model tilvækst, slagteform, fe'!$H$9/100)*'Model tilvækst, slagteform, fe'!$B$9))*1000/(A48+Forudsætninger!$C$60))</f>
        <v>393.18003123865219</v>
      </c>
      <c r="N48" s="17">
        <f t="shared" si="11"/>
        <v>114.51203048827823</v>
      </c>
      <c r="O48" s="19">
        <f>IF( A48&lt;Forudsætninger!$C$14,(G48/100)*Forudsætninger!$C$13,(Forudsætninger!$C$15/1000)*Forudsætninger!$C$13)</f>
        <v>0.73943466123564738</v>
      </c>
      <c r="P48" s="17" cm="1">
        <f t="array" ref="P48">INDEX('Model tilvækst, slagteform, fe'!$N$9:$N$375,MATCH(MIN(ABS('Model tilvækst, slagteform, fe'!$M$9:$M$375-'Vækstfunktion, hol'!G48)),ABS('Model tilvækst, slagteform, fe'!$M$9:$M$375-'Vækstfunktion, hol'!G48),0))*(1+Forudsætninger!$C$80)</f>
        <v>3.2604464871360137</v>
      </c>
      <c r="Q48" s="17">
        <f t="shared" si="12"/>
        <v>5.661637333475011</v>
      </c>
      <c r="R48" s="17">
        <f t="shared" si="13"/>
        <v>5.2655281633764046</v>
      </c>
      <c r="S48" s="17">
        <f t="shared" si="5"/>
        <v>2.5584033026952668</v>
      </c>
      <c r="T48" s="19">
        <f>(P48)*IF(N48&lt;Forudsætninger!$B$228,IF(N48&lt;Forudsætninger!$B$227,Forudsætninger!$B$225,Forudsætninger!$C$9),Forudsætninger!$C$11)+O48</f>
        <v>8.923155343947041</v>
      </c>
      <c r="U48" s="2">
        <f>Forudsætninger!$C$68+((K48-(Forudsætninger!$C$84)))*0.01</f>
        <v>2.2357249258255836</v>
      </c>
      <c r="V48" s="2">
        <f>U48+Forudsætninger!$C$69</f>
        <v>1.2357249258255836</v>
      </c>
      <c r="W48">
        <f t="shared" si="6"/>
        <v>0</v>
      </c>
      <c r="X48">
        <f>IF(A48+Forudsætninger!$C$60&gt;248,IF(A48+Forudsætninger!$C$60&lt;365,IF(K48&gt;180,IF(K48&lt;260,1,0),0),0),0)</f>
        <v>0</v>
      </c>
      <c r="Y48" s="22">
        <f>IF(X48=0,0,IF('Vækstfunktion, hol'!A48&lt;Forudsætninger!$C$66,Forudsætninger!$C$67+(('Vækstfunktion, hol'!A48-Forudsætninger!$C$66)/7)*Forudsætninger!$C$64,Forudsætninger!$C$67))</f>
        <v>0</v>
      </c>
      <c r="Z48" s="19">
        <f t="shared" si="19"/>
        <v>811.73961431015812</v>
      </c>
      <c r="AA48" s="19">
        <f>Forudsætninger!$C$62+Forudsætninger!$C$16</f>
        <v>1350</v>
      </c>
      <c r="AB48" s="19">
        <f>IF(K48&gt;Forudsætninger!$C$26,IF(K48&gt;Forudsætninger!$C$27,IF(K48&gt;Forudsætninger!$C$28,Forudsætninger!$E$28,Forudsætninger!$E$27+Forudsætninger!$F$28*(K48-Forudsætninger!$C$27)),Forudsætninger!$E$26+Forudsætninger!$F$27*(K48-Forudsætninger!$C$26)),Forudsætninger!$E$26)+IF(K48&gt;Forudsætninger!$C$28,Forudsætninger!$G$28,IF(K48&gt;Forudsætninger!$C$27,Forudsætninger!$G$27+Forudsætninger!$H$28*(K48-Forudsætninger!$C$27),IF(K48&gt;Forudsætninger!$C$26,Forudsætninger!$G$26+Forudsætninger!$H$27*(K48-Forudsætninger!$C$26),Forudsætninger!$G$26)))*(U48-Forudsætninger!$H$26)</f>
        <v>33.026793694369189</v>
      </c>
      <c r="AC48" s="19">
        <f>IF(K48&gt;Forudsætninger!$C$31,IF(K48&gt;Forudsætninger!$C$32,IF(K48&gt;Forudsætninger!$C$33,Forudsætninger!$E$33,Forudsætninger!$E$32+Forudsætninger!$F$33*(K48-Forudsætninger!$C$32)),Forudsætninger!$E$31+Forudsætninger!$F$32*(K48-Forudsætninger!$C$31)),Forudsætninger!$E$31)+IF(K48&gt;Forudsætninger!$C$33,Forudsætninger!$G$33,IF(K48&gt;Forudsætninger!$C$32,Forudsætninger!$G$32+Forudsætninger!$H$33*(K48-Forudsætninger!$C$32),IF(K48&gt;Forudsætninger!$C$31,Forudsætninger!$G$31+Forudsætninger!$H$32*(K48-Forudsætninger!$C$31),Forudsætninger!$G$31)))*(V48-Forudsætninger!$H$31)</f>
        <v>26.006442403573256</v>
      </c>
      <c r="AD48" s="19">
        <f t="shared" si="7"/>
        <v>1400.8944080608728</v>
      </c>
      <c r="AE48" s="19">
        <f t="shared" si="8"/>
        <v>26.006442403573256</v>
      </c>
      <c r="AF48">
        <f>IF(G48&lt;=Forudsætninger!$C$97,Forudsætninger!$C$98,(IF(G48&lt;=Forudsætninger!$D$97,Forudsætninger!$D$98,IF(G48&lt;=Forudsætninger!$E$97,Forudsætninger!$E$98,IF(G48&lt;=Forudsætninger!$F$97,Forudsætninger!$F$98,IF(G48&lt;=Forudsætninger!$G$97,Forudsætninger!$G$98,IF(G48&lt;=Forudsætninger!$H$97,Forudsætninger!$H$98,IF(G48&lt;=Forudsætninger!$I$97,Forudsætninger!$I$98,Forudsætninger!$I$98))))))))</f>
        <v>2.2000000000000002</v>
      </c>
      <c r="AG48" s="1">
        <f t="shared" si="14"/>
        <v>2.2000000000000002</v>
      </c>
      <c r="AH48" s="1">
        <f t="shared" si="20"/>
        <v>101.20000000000007</v>
      </c>
      <c r="AI48" s="1">
        <f t="shared" si="9"/>
        <v>2.2000000000000015</v>
      </c>
      <c r="AJ48" s="20">
        <f>+(W48*Forudsætninger!$C$12)</f>
        <v>0</v>
      </c>
      <c r="AK48" s="20">
        <f>Forudsætninger!$C$17</f>
        <v>250</v>
      </c>
      <c r="AL48" s="20">
        <f>IF(A48&lt;92,Forudsætninger!$C$20,Forudsætninger!$C$21)</f>
        <v>4.0072859744990899</v>
      </c>
      <c r="AM48" s="20">
        <f t="shared" si="15"/>
        <v>184.33515482695816</v>
      </c>
      <c r="AN48" s="20">
        <f>IFERROR(AD48+AJ48-AA48-Z48-AK48-AM48-Forudsætninger!$C$75,-99999999)</f>
        <v>-1377.5745536256381</v>
      </c>
      <c r="AO48" s="19">
        <f>IFERROR(AN48/(A48+Forudsætninger!$C$74),-99999999)</f>
        <v>-29.947272904905176</v>
      </c>
      <c r="AP48" s="19">
        <f>IFERROR(((365/(A48+Forudsætninger!$C$74))*AN48)/(AI48+Forudsætninger!$C$73),-9999999)</f>
        <v>-4731.9284027231097</v>
      </c>
      <c r="AQ48" s="18">
        <f t="shared" si="10"/>
        <v>46</v>
      </c>
      <c r="AR48" s="18">
        <f t="shared" si="16"/>
        <v>2596.0747691371162</v>
      </c>
      <c r="AS48" s="52">
        <f t="shared" si="1"/>
        <v>2.8</v>
      </c>
      <c r="AT48" s="50">
        <f t="shared" si="21"/>
        <v>2.4452184465908431</v>
      </c>
      <c r="AU48" s="50">
        <f t="shared" si="22"/>
        <v>0.71983314114435615</v>
      </c>
      <c r="AV48" s="2">
        <f t="shared" si="23"/>
        <v>113.73986862237689</v>
      </c>
      <c r="AW48" s="61">
        <f t="shared" si="17"/>
        <v>-25.939986930406086</v>
      </c>
      <c r="BA48" s="16"/>
      <c r="BB48" s="2"/>
    </row>
    <row r="49" spans="1:54" x14ac:dyDescent="0.25">
      <c r="A49">
        <v>47</v>
      </c>
      <c r="B49" s="1">
        <f>ROUND((A49+Forudsætninger!$C$60)/30.4,1)</f>
        <v>2.8</v>
      </c>
      <c r="C49" s="1">
        <f>VLOOKUP((A49+Forudsætninger!$C$60),'Model tilvækst, slagteform, fe'!A:B,2,FALSE)</f>
        <v>116.08659265104716</v>
      </c>
      <c r="D49" s="3">
        <f t="shared" si="24"/>
        <v>1308.3327633001716</v>
      </c>
      <c r="E49" s="1">
        <f>(1+Forudsætninger!$C$78)*C49</f>
        <v>107.96053116547385</v>
      </c>
      <c r="F49" s="2">
        <f t="shared" si="25"/>
        <v>6.9780160199390719</v>
      </c>
      <c r="G49" s="1">
        <f t="shared" si="2"/>
        <v>114.93854718541293</v>
      </c>
      <c r="H49" s="3">
        <f t="shared" si="3"/>
        <v>1179.3685337748911</v>
      </c>
      <c r="I49" s="3">
        <f t="shared" si="4"/>
        <v>977.4158975619772</v>
      </c>
      <c r="J49" s="1">
        <f>VLOOKUP((A49+Forudsætninger!$C$60),'Model tilvækst, slagteform, fe'!G:K,2,FALSE)*(1+Forudsætninger!$C$79)</f>
        <v>47.370481914387135</v>
      </c>
      <c r="K49" s="17">
        <f t="shared" si="0"/>
        <v>54.446943707125357</v>
      </c>
      <c r="L49" s="17">
        <f t="shared" si="18"/>
        <v>579.73702343102923</v>
      </c>
      <c r="M49" s="3">
        <f>((K49-(('Model tilvækst, slagteform, fe'!$H$9/100)*'Model tilvækst, slagteform, fe'!$B$9))*1000/(A49+Forudsætninger!$C$60))</f>
        <v>395.34929858972635</v>
      </c>
      <c r="N49" s="17">
        <f t="shared" si="11"/>
        <v>117.81096805845173</v>
      </c>
      <c r="O49" s="19">
        <f>IF( A49&lt;Forudsætninger!$C$14,(G49/100)*Forudsætninger!$C$13,(Forudsætninger!$C$15/1000)*Forudsætninger!$C$13)</f>
        <v>0.74710055670518405</v>
      </c>
      <c r="P49" s="17" cm="1">
        <f t="array" ref="P49">INDEX('Model tilvækst, slagteform, fe'!$N$9:$N$375,MATCH(MIN(ABS('Model tilvækst, slagteform, fe'!$M$9:$M$375-'Vækstfunktion, hol'!G49)),ABS('Model tilvækst, slagteform, fe'!$M$9:$M$375-'Vækstfunktion, hol'!G49),0))*(1+Forudsætninger!$C$80)</f>
        <v>3.2989375701735004</v>
      </c>
      <c r="Q49" s="17">
        <f t="shared" si="12"/>
        <v>5.6904034706107955</v>
      </c>
      <c r="R49" s="17">
        <f t="shared" si="13"/>
        <v>5.2765602510588749</v>
      </c>
      <c r="S49" s="17">
        <f t="shared" si="5"/>
        <v>2.5645340411605524</v>
      </c>
      <c r="T49" s="19">
        <f>(P49)*IF(N49&lt;Forudsætninger!$B$228,IF(N49&lt;Forudsætninger!$B$227,Forudsætninger!$B$225,Forudsætninger!$C$9),Forudsætninger!$C$11)+O49</f>
        <v>9.0274338578406699</v>
      </c>
      <c r="U49" s="2">
        <f>Forudsætninger!$C$68+((K49-(Forudsætninger!$C$84)))*0.01</f>
        <v>2